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W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W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W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W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W988"/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W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W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W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W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Q993">
            <v>0</v>
          </cell>
          <cell r="HS993">
            <v>2633.119140625</v>
          </cell>
          <cell r="HT993"/>
          <cell r="HW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J993"/>
          <cell r="IK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Q997">
            <v>0</v>
          </cell>
          <cell r="HS997">
            <v>57159.65625</v>
          </cell>
          <cell r="HT997"/>
          <cell r="HW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J997"/>
          <cell r="IK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Q998">
            <v>0</v>
          </cell>
          <cell r="HS998">
            <v>57159.65625</v>
          </cell>
          <cell r="HT998"/>
          <cell r="HW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J998"/>
          <cell r="IK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W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W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W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W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W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W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W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W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W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W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W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W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W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W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W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W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W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W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W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W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W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W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W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W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W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W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W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W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W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K1029">
            <v>0</v>
          </cell>
          <cell r="HL1029"/>
          <cell r="IE1029">
            <v>0</v>
          </cell>
          <cell r="IG1029">
            <v>0</v>
          </cell>
          <cell r="IH1029"/>
          <cell r="IK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W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W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W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W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W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W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W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W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W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W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W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W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W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W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W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W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W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K1047">
            <v>0</v>
          </cell>
          <cell r="HL1047"/>
          <cell r="IE1047">
            <v>0</v>
          </cell>
          <cell r="IG1047">
            <v>0</v>
          </cell>
          <cell r="IH1047"/>
          <cell r="IK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O1048">
            <v>0</v>
          </cell>
          <cell r="GP1048">
            <v>0</v>
          </cell>
          <cell r="GQ1048">
            <v>0</v>
          </cell>
          <cell r="GR1048">
            <v>0</v>
          </cell>
          <cell r="GS1048">
            <v>0</v>
          </cell>
          <cell r="GT1048">
            <v>0</v>
          </cell>
          <cell r="GU1048">
            <v>0</v>
          </cell>
          <cell r="GV1048">
            <v>0</v>
          </cell>
          <cell r="GW1048">
            <v>0</v>
          </cell>
          <cell r="GX1048">
            <v>0</v>
          </cell>
          <cell r="GY1048">
            <v>0</v>
          </cell>
          <cell r="GZ1048">
            <v>0</v>
          </cell>
          <cell r="HA1048">
            <v>0</v>
          </cell>
          <cell r="HB1048">
            <v>0</v>
          </cell>
          <cell r="HC1048">
            <v>0</v>
          </cell>
          <cell r="HD1048">
            <v>0</v>
          </cell>
          <cell r="HE1048">
            <v>0</v>
          </cell>
          <cell r="HF1048">
            <v>0</v>
          </cell>
          <cell r="HG1048">
            <v>0</v>
          </cell>
          <cell r="HH1048"/>
          <cell r="HI1048"/>
          <cell r="HJ1048">
            <v>0</v>
          </cell>
          <cell r="HK1048">
            <v>0</v>
          </cell>
          <cell r="HL1048">
            <v>0</v>
          </cell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W1048"/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>
            <v>0</v>
          </cell>
          <cell r="IK1048">
            <v>0</v>
          </cell>
          <cell r="IL1048">
            <v>0</v>
          </cell>
          <cell r="IM1048">
            <v>0</v>
          </cell>
          <cell r="IN1048">
            <v>0</v>
          </cell>
          <cell r="IO1048">
            <v>0</v>
          </cell>
          <cell r="IP1048">
            <v>0</v>
          </cell>
          <cell r="IQ1048">
            <v>0</v>
          </cell>
          <cell r="IR1048"/>
          <cell r="IS1048"/>
          <cell r="IT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W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W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W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W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W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K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W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W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W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W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W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W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W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W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W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W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W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W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W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W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W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W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W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W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W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W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W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W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W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K1078">
            <v>0</v>
          </cell>
          <cell r="HL1078"/>
          <cell r="IE1078">
            <v>0</v>
          </cell>
          <cell r="IG1078">
            <v>4147</v>
          </cell>
          <cell r="IH1078"/>
          <cell r="IK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W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W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W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W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W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W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W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W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W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W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W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W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W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W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W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W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W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K1096">
            <v>0</v>
          </cell>
          <cell r="HL1096"/>
          <cell r="IE1096">
            <v>0</v>
          </cell>
          <cell r="IG1096">
            <v>11917</v>
          </cell>
          <cell r="IH1096"/>
          <cell r="IK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K1097">
            <v>0</v>
          </cell>
          <cell r="HL1097"/>
          <cell r="IE1097">
            <v>0</v>
          </cell>
          <cell r="IG1097">
            <v>0</v>
          </cell>
          <cell r="IH1097"/>
          <cell r="IK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K1098">
            <v>0</v>
          </cell>
          <cell r="HL1098"/>
          <cell r="IE1098">
            <v>0</v>
          </cell>
          <cell r="IG1098">
            <v>0</v>
          </cell>
          <cell r="IH1098"/>
          <cell r="IK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K1099">
            <v>0</v>
          </cell>
          <cell r="HL1099"/>
          <cell r="IE1099">
            <v>0</v>
          </cell>
          <cell r="IG1099">
            <v>37621</v>
          </cell>
          <cell r="IH1099"/>
          <cell r="IK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K1100">
            <v>0</v>
          </cell>
          <cell r="HL1100"/>
          <cell r="IE1100">
            <v>0</v>
          </cell>
          <cell r="IG1100">
            <v>7.3699951171875E-2</v>
          </cell>
          <cell r="IH1100"/>
          <cell r="IK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K1101">
            <v>0</v>
          </cell>
          <cell r="HL1101"/>
          <cell r="IE1101">
            <v>0</v>
          </cell>
          <cell r="IG1101">
            <v>0.13624060153961182</v>
          </cell>
          <cell r="IH1101"/>
          <cell r="IK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K1102">
            <v>0</v>
          </cell>
          <cell r="HL1102"/>
          <cell r="IE1102">
            <v>0</v>
          </cell>
          <cell r="IG1102">
            <v>5.0499975681304932E-2</v>
          </cell>
          <cell r="IH1102"/>
          <cell r="IK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K1103">
            <v>0</v>
          </cell>
          <cell r="HL1103"/>
          <cell r="IE1103">
            <v>0</v>
          </cell>
          <cell r="IG1103">
            <v>5.0499975681304932E-2</v>
          </cell>
          <cell r="IH1103"/>
          <cell r="IK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K1104">
            <v>0</v>
          </cell>
          <cell r="HL1104"/>
          <cell r="IE1104">
            <v>0</v>
          </cell>
          <cell r="IG1104">
            <v>5.0499975681304932E-2</v>
          </cell>
          <cell r="IH1104"/>
          <cell r="IK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K1105">
            <v>0</v>
          </cell>
          <cell r="HL1105"/>
          <cell r="IE1105">
            <v>0</v>
          </cell>
          <cell r="IG1105">
            <v>0</v>
          </cell>
          <cell r="IH1105"/>
          <cell r="IK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K1106">
            <v>0</v>
          </cell>
          <cell r="HL1106"/>
          <cell r="IE1106">
            <v>0</v>
          </cell>
          <cell r="IG1106">
            <v>0</v>
          </cell>
          <cell r="IH1106"/>
          <cell r="IK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Q1107">
            <v>0</v>
          </cell>
          <cell r="HS1107">
            <v>0</v>
          </cell>
          <cell r="HT1107"/>
          <cell r="HW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J1107"/>
          <cell r="IK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W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W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W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K1111">
            <v>0</v>
          </cell>
          <cell r="HL1111"/>
          <cell r="IE1111">
            <v>0</v>
          </cell>
          <cell r="IG1111">
            <v>178.645751953125</v>
          </cell>
          <cell r="IH1111"/>
          <cell r="IK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K1112">
            <v>0</v>
          </cell>
          <cell r="HL1112"/>
          <cell r="IE1112">
            <v>0</v>
          </cell>
          <cell r="IG1112">
            <v>28.575820922851563</v>
          </cell>
          <cell r="IH1112"/>
          <cell r="IK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K1113">
            <v>0</v>
          </cell>
          <cell r="HL1113"/>
          <cell r="IE1113">
            <v>0</v>
          </cell>
          <cell r="IG1113">
            <v>316.7890625</v>
          </cell>
          <cell r="IH1113"/>
          <cell r="IK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K1114">
            <v>0</v>
          </cell>
          <cell r="HL1114"/>
          <cell r="IE1114">
            <v>0</v>
          </cell>
          <cell r="IG1114">
            <v>502.68310546875</v>
          </cell>
          <cell r="IH1114"/>
          <cell r="IK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K1115">
            <v>0</v>
          </cell>
          <cell r="HL1115"/>
          <cell r="IE1115">
            <v>0</v>
          </cell>
          <cell r="IG1115">
            <v>4352.08203125</v>
          </cell>
          <cell r="IH1115"/>
          <cell r="IK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W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W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W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K1119">
            <v>0</v>
          </cell>
          <cell r="HL1119"/>
          <cell r="IE1119">
            <v>0</v>
          </cell>
          <cell r="IG1119">
            <v>59.758331298828125</v>
          </cell>
          <cell r="IH1119"/>
          <cell r="IK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K1120">
            <v>0</v>
          </cell>
          <cell r="HL1120"/>
          <cell r="IE1120">
            <v>0</v>
          </cell>
          <cell r="IG1120">
            <v>37.808319091796875</v>
          </cell>
          <cell r="IH1120"/>
          <cell r="IK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K1121">
            <v>0</v>
          </cell>
          <cell r="HL1121"/>
          <cell r="IE1121">
            <v>0</v>
          </cell>
          <cell r="IG1121">
            <v>343.941650390625</v>
          </cell>
          <cell r="IH1121"/>
          <cell r="IK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K1122">
            <v>0</v>
          </cell>
          <cell r="HL1122"/>
          <cell r="IE1122">
            <v>0</v>
          </cell>
          <cell r="IG1122">
            <v>2203.666015625</v>
          </cell>
          <cell r="IH1122"/>
          <cell r="IK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K1123">
            <v>0</v>
          </cell>
          <cell r="HL1123"/>
          <cell r="IE1123">
            <v>0</v>
          </cell>
          <cell r="IG1123">
            <v>3143.658203125</v>
          </cell>
          <cell r="IH1123"/>
          <cell r="IK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W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W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W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K1127">
            <v>0</v>
          </cell>
          <cell r="HL1127"/>
          <cell r="IE1127">
            <v>0</v>
          </cell>
          <cell r="IG1127">
            <v>238.404052734375</v>
          </cell>
          <cell r="IH1127"/>
          <cell r="IK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K1128">
            <v>0</v>
          </cell>
          <cell r="HL1128"/>
          <cell r="IE1128">
            <v>0</v>
          </cell>
          <cell r="IG1128">
            <v>66.3841552734375</v>
          </cell>
          <cell r="IH1128"/>
          <cell r="IK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K1129">
            <v>0</v>
          </cell>
          <cell r="HL1129"/>
          <cell r="IE1129">
            <v>0</v>
          </cell>
          <cell r="IG1129">
            <v>660.73046875</v>
          </cell>
          <cell r="IH1129"/>
          <cell r="IK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K1130">
            <v>0</v>
          </cell>
          <cell r="HL1130"/>
          <cell r="IE1130">
            <v>0</v>
          </cell>
          <cell r="IG1130">
            <v>2706.349609375</v>
          </cell>
          <cell r="IH1130"/>
          <cell r="IK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K1131">
            <v>0</v>
          </cell>
          <cell r="HL1131"/>
          <cell r="IE1131">
            <v>0</v>
          </cell>
          <cell r="IG1131">
            <v>7495.73828125</v>
          </cell>
          <cell r="IH1131"/>
          <cell r="IK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K1132">
            <v>0</v>
          </cell>
          <cell r="HL1132"/>
          <cell r="IE1132">
            <v>0</v>
          </cell>
          <cell r="IG1132">
            <v>8461.2578125</v>
          </cell>
          <cell r="IH1132"/>
          <cell r="IK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W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>
            <v>8461.2578125</v>
          </cell>
          <cell r="AJ1134">
            <v>8461.2578125</v>
          </cell>
          <cell r="AK1134">
            <v>0</v>
          </cell>
          <cell r="AL1134">
            <v>8461.2578125</v>
          </cell>
          <cell r="AM1134">
            <v>8461.2578125</v>
          </cell>
          <cell r="AN1134">
            <v>8461.2578125</v>
          </cell>
          <cell r="AO1134">
            <v>8461.2578125</v>
          </cell>
          <cell r="AP1134">
            <v>8461.2578125</v>
          </cell>
          <cell r="AQ1134">
            <v>8461.2578125</v>
          </cell>
          <cell r="AR1134">
            <v>8461.2578125</v>
          </cell>
          <cell r="AS1134">
            <v>8461.2578125</v>
          </cell>
          <cell r="AT1134">
            <v>8461.2578125</v>
          </cell>
          <cell r="AU1134">
            <v>8461.2578125</v>
          </cell>
          <cell r="AV1134">
            <v>8461.2578125</v>
          </cell>
          <cell r="AW1134">
            <v>8461.2578125</v>
          </cell>
          <cell r="AX1134">
            <v>8461.2578125</v>
          </cell>
          <cell r="AY1134">
            <v>8461.2578125</v>
          </cell>
          <cell r="AZ1134">
            <v>8461.2578125</v>
          </cell>
          <cell r="BA1134">
            <v>8461.2578125</v>
          </cell>
          <cell r="BB1134">
            <v>8461.2578125</v>
          </cell>
          <cell r="BC1134">
            <v>8461.2578125</v>
          </cell>
          <cell r="BD1134">
            <v>8461.2578125</v>
          </cell>
          <cell r="BE1134">
            <v>8461.2578125</v>
          </cell>
          <cell r="BF1134">
            <v>8461.2578125</v>
          </cell>
          <cell r="BG1134">
            <v>8461.2578125</v>
          </cell>
          <cell r="BH1134">
            <v>8461.2578125</v>
          </cell>
          <cell r="BI1134">
            <v>8461.2578125</v>
          </cell>
          <cell r="BJ1134">
            <v>8461.2578125</v>
          </cell>
          <cell r="BK1134">
            <v>8461.2578125</v>
          </cell>
          <cell r="BL1134">
            <v>8461.2578125</v>
          </cell>
          <cell r="BM1134">
            <v>8461.2578125</v>
          </cell>
          <cell r="BN1134">
            <v>8461.2578125</v>
          </cell>
          <cell r="BO1134">
            <v>8461.2578125</v>
          </cell>
          <cell r="BP1134">
            <v>8461.2578125</v>
          </cell>
          <cell r="BQ1134">
            <v>8461.2578125</v>
          </cell>
          <cell r="BR1134">
            <v>8461.2578125</v>
          </cell>
          <cell r="BS1134">
            <v>8461.2578125</v>
          </cell>
          <cell r="BT1134">
            <v>8461.2578125</v>
          </cell>
          <cell r="BU1134">
            <v>8461.2578125</v>
          </cell>
          <cell r="BV1134">
            <v>8461.2578125</v>
          </cell>
          <cell r="BW1134">
            <v>8461.2578125</v>
          </cell>
          <cell r="BX1134">
            <v>8461.2578125</v>
          </cell>
          <cell r="BY1134">
            <v>8461.2578125</v>
          </cell>
          <cell r="BZ1134">
            <v>8461.2578125</v>
          </cell>
          <cell r="CA1134">
            <v>8461.2578125</v>
          </cell>
          <cell r="CB1134">
            <v>8461.2578125</v>
          </cell>
          <cell r="CC1134">
            <v>8461.2578125</v>
          </cell>
          <cell r="CD1134">
            <v>8461.2578125</v>
          </cell>
          <cell r="CE1134">
            <v>8461.2578125</v>
          </cell>
          <cell r="CF1134">
            <v>8461.2578125</v>
          </cell>
          <cell r="CG1134">
            <v>8461.2578125</v>
          </cell>
          <cell r="CH1134">
            <v>8461.2578125</v>
          </cell>
          <cell r="CI1134">
            <v>8461.2578125</v>
          </cell>
          <cell r="CJ1134">
            <v>8461.2578125</v>
          </cell>
          <cell r="CK1134">
            <v>8461.2578125</v>
          </cell>
          <cell r="CL1134">
            <v>8461.2578125</v>
          </cell>
          <cell r="CM1134">
            <v>8461.2578125</v>
          </cell>
          <cell r="CN1134">
            <v>8461.2578125</v>
          </cell>
          <cell r="CO1134">
            <v>8461.2578125</v>
          </cell>
          <cell r="CP1134">
            <v>8461.2578125</v>
          </cell>
          <cell r="CQ1134">
            <v>8461.2578125</v>
          </cell>
          <cell r="CR1134">
            <v>8461.2578125</v>
          </cell>
          <cell r="CS1134">
            <v>8461.2578125</v>
          </cell>
          <cell r="CT1134">
            <v>8461.2578125</v>
          </cell>
          <cell r="CU1134">
            <v>8461.2578125</v>
          </cell>
          <cell r="CV1134">
            <v>8461.2578125</v>
          </cell>
          <cell r="CW1134">
            <v>8461.2578125</v>
          </cell>
          <cell r="CX1134">
            <v>8461.2578125</v>
          </cell>
          <cell r="CY1134">
            <v>8461.2578125</v>
          </cell>
          <cell r="CZ1134">
            <v>8461.2578125</v>
          </cell>
          <cell r="DA1134">
            <v>8461.2578125</v>
          </cell>
          <cell r="DB1134">
            <v>8461.2578125</v>
          </cell>
          <cell r="DC1134">
            <v>8461.2578125</v>
          </cell>
          <cell r="DD1134">
            <v>8461.2578125</v>
          </cell>
          <cell r="DE1134">
            <v>8461.2578125</v>
          </cell>
          <cell r="DF1134">
            <v>8461.2578125</v>
          </cell>
          <cell r="DG1134">
            <v>8461.2578125</v>
          </cell>
          <cell r="DH1134">
            <v>8461.2578125</v>
          </cell>
          <cell r="DI1134">
            <v>8461.2578125</v>
          </cell>
          <cell r="DJ1134">
            <v>8461.2578125</v>
          </cell>
          <cell r="DK1134">
            <v>8461.2578125</v>
          </cell>
          <cell r="DL1134">
            <v>8461.2578125</v>
          </cell>
          <cell r="DM1134">
            <v>8461.2578125</v>
          </cell>
          <cell r="DN1134">
            <v>8461.2578125</v>
          </cell>
          <cell r="DO1134">
            <v>8461.2578125</v>
          </cell>
          <cell r="DP1134">
            <v>8461.2578125</v>
          </cell>
          <cell r="DQ1134">
            <v>8461.2578125</v>
          </cell>
          <cell r="DR1134">
            <v>8461.2578125</v>
          </cell>
          <cell r="DS1134">
            <v>8461.2578125</v>
          </cell>
          <cell r="DT1134">
            <v>8461.2578125</v>
          </cell>
          <cell r="DU1134">
            <v>8461.2578125</v>
          </cell>
          <cell r="DV1134">
            <v>8461.2578125</v>
          </cell>
          <cell r="DW1134">
            <v>8461.2578125</v>
          </cell>
          <cell r="DX1134">
            <v>8461.2578125</v>
          </cell>
          <cell r="DY1134">
            <v>8461.2578125</v>
          </cell>
          <cell r="DZ1134">
            <v>8461.2578125</v>
          </cell>
          <cell r="EA1134">
            <v>8461.2578125</v>
          </cell>
          <cell r="EB1134">
            <v>8461.2578125</v>
          </cell>
          <cell r="EC1134">
            <v>8461.2578125</v>
          </cell>
          <cell r="ED1134">
            <v>8461.2578125</v>
          </cell>
          <cell r="EE1134">
            <v>8461.2578125</v>
          </cell>
          <cell r="EF1134">
            <v>8461.2578125</v>
          </cell>
          <cell r="EG1134">
            <v>8461.2578125</v>
          </cell>
          <cell r="EH1134">
            <v>8461.2578125</v>
          </cell>
          <cell r="EI1134">
            <v>8461.2578125</v>
          </cell>
          <cell r="EJ1134">
            <v>8461.2578125</v>
          </cell>
          <cell r="EK1134">
            <v>8461.2578125</v>
          </cell>
          <cell r="EL1134">
            <v>8461.2578125</v>
          </cell>
          <cell r="EM1134">
            <v>8461.2578125</v>
          </cell>
          <cell r="EN1134">
            <v>8461.2578125</v>
          </cell>
          <cell r="EO1134">
            <v>8461.2578125</v>
          </cell>
          <cell r="EP1134">
            <v>8461.2578125</v>
          </cell>
          <cell r="EQ1134">
            <v>8461.2578125</v>
          </cell>
          <cell r="ER1134">
            <v>8461.2578125</v>
          </cell>
          <cell r="ES1134">
            <v>8461.2578125</v>
          </cell>
          <cell r="ET1134">
            <v>8461.2578125</v>
          </cell>
          <cell r="EU1134">
            <v>8461.2578125</v>
          </cell>
          <cell r="EV1134">
            <v>8461.2578125</v>
          </cell>
          <cell r="EW1134">
            <v>8461.2578125</v>
          </cell>
          <cell r="EX1134">
            <v>8461.2578125</v>
          </cell>
          <cell r="EY1134">
            <v>8461.2578125</v>
          </cell>
          <cell r="EZ1134">
            <v>8461.2578125</v>
          </cell>
          <cell r="FA1134">
            <v>8461.2578125</v>
          </cell>
          <cell r="FB1134">
            <v>8461.2578125</v>
          </cell>
          <cell r="FC1134">
            <v>8461.2578125</v>
          </cell>
          <cell r="FD1134">
            <v>8461.2578125</v>
          </cell>
          <cell r="FE1134">
            <v>8461.2578125</v>
          </cell>
          <cell r="FF1134">
            <v>8461.2578125</v>
          </cell>
          <cell r="FG1134">
            <v>8461.2578125</v>
          </cell>
          <cell r="FH1134">
            <v>8461.2578125</v>
          </cell>
          <cell r="FI1134">
            <v>8461.2578125</v>
          </cell>
          <cell r="FJ1134">
            <v>8461.2578125</v>
          </cell>
          <cell r="FK1134">
            <v>8461.2578125</v>
          </cell>
          <cell r="FL1134">
            <v>8461.2578125</v>
          </cell>
          <cell r="FM1134">
            <v>8461.2578125</v>
          </cell>
          <cell r="FN1134">
            <v>8461.2578125</v>
          </cell>
          <cell r="FO1134">
            <v>8461.2578125</v>
          </cell>
          <cell r="FP1134">
            <v>8461.2578125</v>
          </cell>
          <cell r="FQ1134">
            <v>8461.2578125</v>
          </cell>
          <cell r="FR1134">
            <v>8461.2578125</v>
          </cell>
          <cell r="FS1134">
            <v>8461.2578125</v>
          </cell>
          <cell r="FT1134">
            <v>8461.2578125</v>
          </cell>
          <cell r="FU1134">
            <v>8461.2578125</v>
          </cell>
          <cell r="FV1134">
            <v>8461.2578125</v>
          </cell>
          <cell r="FW1134">
            <v>8461.2578125</v>
          </cell>
          <cell r="FX1134">
            <v>8461.2578125</v>
          </cell>
          <cell r="FY1134">
            <v>8461.2578125</v>
          </cell>
          <cell r="FZ1134">
            <v>8461.2578125</v>
          </cell>
          <cell r="GA1134">
            <v>8461.2578125</v>
          </cell>
          <cell r="GB1134">
            <v>8461.2578125</v>
          </cell>
          <cell r="GC1134">
            <v>8461.2578125</v>
          </cell>
          <cell r="GD1134">
            <v>8461.2578125</v>
          </cell>
          <cell r="GE1134">
            <v>8461.2578125</v>
          </cell>
          <cell r="GF1134">
            <v>8461.2578125</v>
          </cell>
          <cell r="GG1134">
            <v>8461.2578125</v>
          </cell>
          <cell r="GH1134">
            <v>8461.2578125</v>
          </cell>
          <cell r="GI1134">
            <v>8461.2578125</v>
          </cell>
          <cell r="GJ1134">
            <v>8461.2578125</v>
          </cell>
          <cell r="GK1134">
            <v>8461.2578125</v>
          </cell>
          <cell r="GL1134">
            <v>8461.2578125</v>
          </cell>
          <cell r="GM1134">
            <v>8461.2578125</v>
          </cell>
          <cell r="GN1134">
            <v>8461.2578125</v>
          </cell>
          <cell r="GO1134">
            <v>8461.2578125</v>
          </cell>
          <cell r="GP1134">
            <v>8461.2578125</v>
          </cell>
          <cell r="GQ1134">
            <v>8461.2578125</v>
          </cell>
          <cell r="GR1134">
            <v>8461.2578125</v>
          </cell>
          <cell r="GS1134">
            <v>8461.2578125</v>
          </cell>
          <cell r="GT1134">
            <v>8461.2578125</v>
          </cell>
          <cell r="GU1134">
            <v>8461.2578125</v>
          </cell>
          <cell r="GV1134">
            <v>0</v>
          </cell>
          <cell r="GW1134">
            <v>0</v>
          </cell>
          <cell r="GX1134">
            <v>8461.2578125</v>
          </cell>
          <cell r="GY1134">
            <v>8461.2578125</v>
          </cell>
          <cell r="GZ1134">
            <v>8461.2578125</v>
          </cell>
          <cell r="HA1134">
            <v>8461.2578125</v>
          </cell>
          <cell r="HB1134">
            <v>8461.2578125</v>
          </cell>
          <cell r="HC1134">
            <v>8461.2578125</v>
          </cell>
          <cell r="HD1134">
            <v>8461.2578125</v>
          </cell>
          <cell r="HE1134">
            <v>8461.2578125</v>
          </cell>
          <cell r="HF1134">
            <v>8461.2578125</v>
          </cell>
          <cell r="HG1134">
            <v>8461.2578125</v>
          </cell>
          <cell r="HH1134"/>
          <cell r="HI1134"/>
          <cell r="HJ1134">
            <v>0</v>
          </cell>
          <cell r="HK1134">
            <v>0</v>
          </cell>
          <cell r="HL1134">
            <v>0</v>
          </cell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HW1134"/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>
            <v>8461.2578125</v>
          </cell>
          <cell r="IK1134">
            <v>8461.2578125</v>
          </cell>
          <cell r="IL1134">
            <v>8461.2578125</v>
          </cell>
          <cell r="IM1134">
            <v>8461.2578125</v>
          </cell>
          <cell r="IN1134">
            <v>8461.2578125</v>
          </cell>
          <cell r="IO1134">
            <v>8461.2578125</v>
          </cell>
          <cell r="IP1134">
            <v>8461.2578125</v>
          </cell>
          <cell r="IQ1134">
            <v>8461.2578125</v>
          </cell>
          <cell r="IR1134"/>
          <cell r="IS1134"/>
          <cell r="IT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Q1135">
            <v>0</v>
          </cell>
          <cell r="HS1135">
            <v>8461.2578125</v>
          </cell>
          <cell r="HT1135"/>
          <cell r="HW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J1135"/>
          <cell r="IK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P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S1136">
            <v>0</v>
          </cell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W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P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S1137">
            <v>0</v>
          </cell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W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P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S1138">
            <v>0</v>
          </cell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W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P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S1139">
            <v>0</v>
          </cell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W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P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S1140">
            <v>0</v>
          </cell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W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P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S1141">
            <v>0</v>
          </cell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W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P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S1142">
            <v>0</v>
          </cell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W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P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S1143">
            <v>0</v>
          </cell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W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P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S1144">
            <v>0</v>
          </cell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W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P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S1145">
            <v>0</v>
          </cell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W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P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S1146">
            <v>0</v>
          </cell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W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P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S1147">
            <v>0</v>
          </cell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W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P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S1148">
            <v>0</v>
          </cell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W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P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S1149">
            <v>0</v>
          </cell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W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P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S1150">
            <v>0</v>
          </cell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W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P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S1151">
            <v>0</v>
          </cell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W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P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S1152">
            <v>0</v>
          </cell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W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P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S1153">
            <v>0</v>
          </cell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W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P1154"/>
          <cell r="T1154">
            <v>0</v>
          </cell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P1154"/>
          <cell r="AS1154">
            <v>0</v>
          </cell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K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P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S1155">
            <v>0</v>
          </cell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W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M1156">
            <v>0</v>
          </cell>
          <cell r="N1156">
            <v>0</v>
          </cell>
          <cell r="T1156">
            <v>0</v>
          </cell>
          <cell r="V1156">
            <v>1887281</v>
          </cell>
          <cell r="W1156"/>
          <cell r="Z1156"/>
          <cell r="AJ1156">
            <v>0</v>
          </cell>
          <cell r="AL1156">
            <v>1887281</v>
          </cell>
          <cell r="AM1156"/>
          <cell r="AP1156"/>
          <cell r="BO1156">
            <v>6.2001841987251033E-3</v>
          </cell>
          <cell r="BR1156">
            <v>5.1737382243523412E-3</v>
          </cell>
          <cell r="BU1156">
            <v>0</v>
          </cell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0</v>
          </cell>
          <cell r="CP1156">
            <v>5.4344405880046645E-2</v>
          </cell>
          <cell r="CQ1156">
            <v>0</v>
          </cell>
          <cell r="CR1156">
            <v>7.1760762845768152E-3</v>
          </cell>
          <cell r="CS1156">
            <v>7.0588631273629712E-3</v>
          </cell>
          <cell r="CT1156">
            <v>6.2001841987251033E-3</v>
          </cell>
          <cell r="CU1156">
            <v>6.2001841987251033E-3</v>
          </cell>
          <cell r="CV1156">
            <v>7.0588631273629712E-3</v>
          </cell>
          <cell r="CW1156">
            <v>5.1737382243523412E-3</v>
          </cell>
          <cell r="CX1156">
            <v>5.1737382243523412E-3</v>
          </cell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3.5348616503197788E-2</v>
          </cell>
          <cell r="DM1156">
            <v>3.5348616503197788E-2</v>
          </cell>
          <cell r="DN1156">
            <v>3.7826557521647805E-2</v>
          </cell>
          <cell r="DO1156">
            <v>3.7663971400109221E-2</v>
          </cell>
          <cell r="DP1156">
            <v>3.3781888611733223E-2</v>
          </cell>
          <cell r="DQ1156">
            <v>3.3781888611733223E-2</v>
          </cell>
          <cell r="DR1156">
            <v>5.1237451231263616E-2</v>
          </cell>
          <cell r="DS1156">
            <v>5.401973739514359E-2</v>
          </cell>
          <cell r="DT1156">
            <v>5.4852603965429521E-2</v>
          </cell>
          <cell r="DU1156">
            <v>5.4344405880046645E-2</v>
          </cell>
          <cell r="DV1156">
            <v>5.1635663577356654E-2</v>
          </cell>
          <cell r="DW1156">
            <v>6.1476082234792742E-2</v>
          </cell>
          <cell r="DX1156">
            <v>6.4448073635762285E-2</v>
          </cell>
          <cell r="DY1156">
            <v>5.7696378872927841E-2</v>
          </cell>
          <cell r="DZ1156">
            <v>5.6999125781670483E-2</v>
          </cell>
          <cell r="EA1156">
            <v>5.8882207962703166E-2</v>
          </cell>
          <cell r="EB1156">
            <v>6.1423393704088378E-2</v>
          </cell>
          <cell r="EC1156">
            <v>6.0175376425193577E-2</v>
          </cell>
          <cell r="ED1156">
            <v>6.2596320476848655E-2</v>
          </cell>
          <cell r="EE1156">
            <v>6.6059524147479523E-2</v>
          </cell>
          <cell r="EF1156">
            <v>6.1782233240996076E-2</v>
          </cell>
          <cell r="EG1156">
            <v>6.2447629168659306E-2</v>
          </cell>
          <cell r="EH1156">
            <v>5.8230160821660416E-2</v>
          </cell>
          <cell r="EI1156">
            <v>5.8230160821660416E-2</v>
          </cell>
          <cell r="FY1156">
            <v>0</v>
          </cell>
          <cell r="FZ1156">
            <v>0</v>
          </cell>
          <cell r="GA1156">
            <v>0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>
            <v>5.8230131864547729E-2</v>
          </cell>
          <cell r="HW1156">
            <v>5.8230131864547729E-2</v>
          </cell>
          <cell r="HX1156">
            <v>5.8230131864547729E-2</v>
          </cell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>
            <v>5.8230131864547729E-2</v>
          </cell>
          <cell r="IE1156">
            <v>5.8230131864547729E-2</v>
          </cell>
          <cell r="IF1156">
            <v>5.8230131864547729E-2</v>
          </cell>
          <cell r="IG1156"/>
          <cell r="IH1156"/>
          <cell r="II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>
            <v>5.8230131864547729E-2</v>
          </cell>
          <cell r="EK1157">
            <v>5.8230131864547729E-2</v>
          </cell>
          <cell r="EL1157" t="str">
            <v>Incluye el valor de las inversiones a valor comercial o intrinseco, de acuerdo con las normas contables  de:</v>
          </cell>
          <cell r="EM1157">
            <v>5.8230131864547729E-2</v>
          </cell>
          <cell r="EN1157">
            <v>5.8230131864547729E-2</v>
          </cell>
          <cell r="EO1157">
            <v>5.8230131864547729E-2</v>
          </cell>
          <cell r="EP1157">
            <v>5.8230131864547729E-2</v>
          </cell>
          <cell r="EQ1157">
            <v>5.8230131864547729E-2</v>
          </cell>
          <cell r="ER1157">
            <v>5.8230131864547729E-2</v>
          </cell>
          <cell r="ES1157">
            <v>5.8230131864547729E-2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>
            <v>5.8230131864547729E-2</v>
          </cell>
          <cell r="EW1157">
            <v>5.8230131864547729E-2</v>
          </cell>
          <cell r="EX1157" t="str">
            <v>Incluye el valor de las inversiones a valor comercial o intrinseco, de acuerdo con las normas contables  de:</v>
          </cell>
          <cell r="EY1157">
            <v>5.8230131864547729E-2</v>
          </cell>
          <cell r="EZ1157">
            <v>5.8230131864547729E-2</v>
          </cell>
          <cell r="FA1157">
            <v>5.8230131864547729E-2</v>
          </cell>
          <cell r="FB1157">
            <v>5.8230131864547729E-2</v>
          </cell>
          <cell r="FC1157">
            <v>5.8230131864547729E-2</v>
          </cell>
          <cell r="FD1157">
            <v>5.8230131864547729E-2</v>
          </cell>
          <cell r="FE1157">
            <v>5.8230131864547729E-2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>
            <v>5.8230131864547729E-2</v>
          </cell>
          <cell r="FI1157">
            <v>5.8230131864547729E-2</v>
          </cell>
          <cell r="FJ1157" t="str">
            <v>Incluye el valor de las inversiones a valor comercial o intrinseco, de acuerdo con las normas contables  de:</v>
          </cell>
          <cell r="FK1157">
            <v>5.8230131864547729E-2</v>
          </cell>
          <cell r="FL1157">
            <v>5.8230131864547729E-2</v>
          </cell>
          <cell r="FM1157">
            <v>5.8230131864547729E-2</v>
          </cell>
          <cell r="FN1157">
            <v>5.8230131864547729E-2</v>
          </cell>
          <cell r="FO1157">
            <v>5.8230131864547729E-2</v>
          </cell>
          <cell r="FP1157">
            <v>5.8230131864547729E-2</v>
          </cell>
          <cell r="FQ1157">
            <v>5.8230131864547729E-2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>
            <v>5.8230131864547729E-2</v>
          </cell>
          <cell r="FU1157">
            <v>5.8230131864547729E-2</v>
          </cell>
          <cell r="FV1157" t="str">
            <v>Incluye el valor de las inversiones a valor comercial o intrinseco, de acuerdo con las normas contables  de:</v>
          </cell>
          <cell r="FW1157">
            <v>5.8230131864547729E-2</v>
          </cell>
          <cell r="FX1157">
            <v>5.8230131864547729E-2</v>
          </cell>
          <cell r="FY1157">
            <v>5.8230131864547729E-2</v>
          </cell>
          <cell r="FZ1157">
            <v>5.8230131864547729E-2</v>
          </cell>
          <cell r="GA1157">
            <v>5.8230131864547729E-2</v>
          </cell>
          <cell r="GB1157">
            <v>5.8230131864547729E-2</v>
          </cell>
          <cell r="GC1157">
            <v>5.8230131864547729E-2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>
            <v>5.8230131864547729E-2</v>
          </cell>
          <cell r="GG1157">
            <v>5.8230131864547729E-2</v>
          </cell>
          <cell r="GH1157" t="str">
            <v>Incluye el valor de las inversiones a valor comercial o intrinseco, de acuerdo con las normas contables  de:</v>
          </cell>
          <cell r="GI1157">
            <v>5.8230131864547729E-2</v>
          </cell>
          <cell r="GJ1157">
            <v>5.8230131864547729E-2</v>
          </cell>
          <cell r="GK1157">
            <v>5.8230131864547729E-2</v>
          </cell>
          <cell r="GL1157">
            <v>5.8230131864547729E-2</v>
          </cell>
          <cell r="GM1157">
            <v>5.8230131864547729E-2</v>
          </cell>
          <cell r="GN1157">
            <v>5.8230131864547729E-2</v>
          </cell>
          <cell r="GO1157">
            <v>5.8230131864547729E-2</v>
          </cell>
          <cell r="GP1157" t="str">
            <v>Incluye el valor de las inversiones a valor comercial o intrinseco, de acuerdo con las normas contables  de:</v>
          </cell>
          <cell r="GQ1157" t="str">
            <v>Incluye el valor de las inversiones a valor comercial o intrinseco, de acuerdo con las normas contables  de:</v>
          </cell>
          <cell r="GR1157">
            <v>5.8230131864547729E-2</v>
          </cell>
          <cell r="GS1157">
            <v>5.8230131864547729E-2</v>
          </cell>
          <cell r="GT1157">
            <v>5.8230131864547729E-2</v>
          </cell>
          <cell r="GU1157">
            <v>5.8230131864547729E-2</v>
          </cell>
          <cell r="GV1157">
            <v>5.8230131864547729E-2</v>
          </cell>
          <cell r="GW1157">
            <v>5.8230131864547729E-2</v>
          </cell>
          <cell r="GX1157">
            <v>5.8230131864547729E-2</v>
          </cell>
          <cell r="GY1157">
            <v>5.8230131864547729E-2</v>
          </cell>
          <cell r="GZ1157">
            <v>5.8230131864547729E-2</v>
          </cell>
          <cell r="HA1157">
            <v>5.8230131864547729E-2</v>
          </cell>
          <cell r="HB1157">
            <v>5.8230131864547729E-2</v>
          </cell>
          <cell r="HC1157">
            <v>5.8230131864547729E-2</v>
          </cell>
          <cell r="HD1157">
            <v>5.8230131864547729E-2</v>
          </cell>
          <cell r="HE1157">
            <v>5.8230131864547729E-2</v>
          </cell>
          <cell r="HF1157">
            <v>5.8230131864547729E-2</v>
          </cell>
          <cell r="HG1157">
            <v>5.8230131864547729E-2</v>
          </cell>
          <cell r="HH1157"/>
          <cell r="HI1157"/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HW1157"/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>
            <v>5.8230131864547729E-2</v>
          </cell>
          <cell r="IK1157">
            <v>5.8230131864547729E-2</v>
          </cell>
          <cell r="IL1157">
            <v>5.8230131864547729E-2</v>
          </cell>
          <cell r="IM1157">
            <v>5.8230131864547729E-2</v>
          </cell>
          <cell r="IN1157">
            <v>5.8230131864547729E-2</v>
          </cell>
          <cell r="IO1157">
            <v>5.8230131864547729E-2</v>
          </cell>
          <cell r="IP1157">
            <v>5.8230131864547729E-2</v>
          </cell>
          <cell r="IQ1157">
            <v>5.8230131864547729E-2</v>
          </cell>
          <cell r="IR1157"/>
          <cell r="IS1157"/>
          <cell r="IT1157"/>
        </row>
        <row r="1158">
          <cell r="H1158">
            <v>5.8230131864547729E-2</v>
          </cell>
          <cell r="I1158"/>
          <cell r="J1158"/>
          <cell r="K1158"/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>Grupo de Inversiones Suramericana S.A., Suramericana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>Grupo de Inversiones Suramericana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 t="str">
            <v>Suramericana de Inversiones S.A., Suramericana</v>
          </cell>
          <cell r="EB1158" t="str">
            <v>Suramericana de Inversiones S.A., Suramericana</v>
          </cell>
          <cell r="EC1158" t="str">
            <v>Suramericana de Inversiones S.A., Suramericana</v>
          </cell>
          <cell r="ED1158" t="str">
            <v>Suramericana de Inversiones S.A., Suramericana</v>
          </cell>
          <cell r="EE1158" t="str">
            <v>Suramericana de Inversiones S.A., Suramericana</v>
          </cell>
          <cell r="EF1158" t="str">
            <v>Suramericana de Inversiones S.A., Suramericana</v>
          </cell>
          <cell r="EG1158" t="str">
            <v>Suramericana de Inversiones S.A., Suramericana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>
            <v>5.8230131864547729E-2</v>
          </cell>
          <cell r="EK1158">
            <v>5.8230131864547729E-2</v>
          </cell>
          <cell r="EL1158" t="str">
            <v>Suramericana de Inversiones S.A., Suramericana</v>
          </cell>
          <cell r="EM1158">
            <v>5.8230131864547729E-2</v>
          </cell>
          <cell r="EN1158">
            <v>5.8230131864547729E-2</v>
          </cell>
          <cell r="EO1158">
            <v>5.8230131864547729E-2</v>
          </cell>
          <cell r="EP1158">
            <v>5.8230131864547729E-2</v>
          </cell>
          <cell r="EQ1158">
            <v>5.8230131864547729E-2</v>
          </cell>
          <cell r="ER1158">
            <v>5.8230131864547729E-2</v>
          </cell>
          <cell r="ES1158">
            <v>5.8230131864547729E-2</v>
          </cell>
          <cell r="ET1158" t="str">
            <v>Suramericana de Inversiones S.A., Suramericana</v>
          </cell>
          <cell r="EU1158" t="str">
            <v>Suramericana de Inversiones S.A., Suramericana</v>
          </cell>
          <cell r="EV1158">
            <v>5.8230131864547729E-2</v>
          </cell>
          <cell r="EW1158">
            <v>5.8230131864547729E-2</v>
          </cell>
          <cell r="EX1158" t="str">
            <v>Suramericana de Inversiones S.A., Suramericana</v>
          </cell>
          <cell r="EY1158">
            <v>5.8230131864547729E-2</v>
          </cell>
          <cell r="EZ1158">
            <v>5.8230131864547729E-2</v>
          </cell>
          <cell r="FA1158">
            <v>5.8230131864547729E-2</v>
          </cell>
          <cell r="FB1158">
            <v>5.8230131864547729E-2</v>
          </cell>
          <cell r="FC1158">
            <v>5.8230131864547729E-2</v>
          </cell>
          <cell r="FD1158">
            <v>5.8230131864547729E-2</v>
          </cell>
          <cell r="FE1158">
            <v>5.8230131864547729E-2</v>
          </cell>
          <cell r="FF1158" t="str">
            <v>Suramericana de Inversiones S.A., Suramericana</v>
          </cell>
          <cell r="FG1158" t="str">
            <v>Suramericana de Inversiones S.A., Suramericana</v>
          </cell>
          <cell r="FH1158">
            <v>5.8230131864547729E-2</v>
          </cell>
          <cell r="FI1158">
            <v>5.8230131864547729E-2</v>
          </cell>
          <cell r="FJ1158" t="str">
            <v>Suramericana de Inversiones S.A., Suramericana</v>
          </cell>
          <cell r="FK1158">
            <v>5.8230131864547729E-2</v>
          </cell>
          <cell r="FL1158">
            <v>5.8230131864547729E-2</v>
          </cell>
          <cell r="FM1158">
            <v>5.8230131864547729E-2</v>
          </cell>
          <cell r="FN1158">
            <v>5.8230131864547729E-2</v>
          </cell>
          <cell r="FO1158">
            <v>5.8230131864547729E-2</v>
          </cell>
          <cell r="FP1158">
            <v>5.8230131864547729E-2</v>
          </cell>
          <cell r="FQ1158">
            <v>5.8230131864547729E-2</v>
          </cell>
          <cell r="FR1158" t="str">
            <v>Suramericana de Inversiones S.A., Suramericana</v>
          </cell>
          <cell r="FS1158" t="str">
            <v>Suramericana de Inversiones S.A., Suramericana</v>
          </cell>
          <cell r="FT1158">
            <v>5.8230131864547729E-2</v>
          </cell>
          <cell r="FU1158">
            <v>5.8230131864547729E-2</v>
          </cell>
          <cell r="FV1158" t="str">
            <v>Suramericana de Inversiones S.A., Suramericana</v>
          </cell>
          <cell r="FW1158">
            <v>5.8230131864547729E-2</v>
          </cell>
          <cell r="FX1158">
            <v>5.8230131864547729E-2</v>
          </cell>
          <cell r="FY1158">
            <v>5.8230131864547729E-2</v>
          </cell>
          <cell r="FZ1158">
            <v>5.8230131864547729E-2</v>
          </cell>
          <cell r="GA1158">
            <v>5.8230131864547729E-2</v>
          </cell>
          <cell r="GB1158">
            <v>5.8230131864547729E-2</v>
          </cell>
          <cell r="GC1158">
            <v>5.8230131864547729E-2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>
            <v>5.8230131864547729E-2</v>
          </cell>
          <cell r="GG1158">
            <v>5.8230131864547729E-2</v>
          </cell>
          <cell r="GH1158" t="str">
            <v>Suramericana de Inversiones S.A., Suramericana</v>
          </cell>
          <cell r="GI1158">
            <v>5.8230131864547729E-2</v>
          </cell>
          <cell r="GJ1158">
            <v>5.8230131864547729E-2</v>
          </cell>
          <cell r="GK1158">
            <v>5.8230131864547729E-2</v>
          </cell>
          <cell r="GL1158">
            <v>5.8230131864547729E-2</v>
          </cell>
          <cell r="GM1158">
            <v>5.8230131864547729E-2</v>
          </cell>
          <cell r="GN1158">
            <v>5.8230131864547729E-2</v>
          </cell>
          <cell r="GO1158">
            <v>5.8230131864547729E-2</v>
          </cell>
          <cell r="GP1158" t="str">
            <v>Suramericana de Inversiones S.A., Suramericana</v>
          </cell>
          <cell r="GQ1158" t="str">
            <v>Suramericana de Inversiones S.A., Suramericana</v>
          </cell>
          <cell r="GR1158">
            <v>5.8230131864547729E-2</v>
          </cell>
          <cell r="GS1158">
            <v>5.8230131864547729E-2</v>
          </cell>
          <cell r="GT1158">
            <v>5.8230131864547729E-2</v>
          </cell>
          <cell r="GU1158">
            <v>5.8230131864547729E-2</v>
          </cell>
          <cell r="GV1158">
            <v>5.8230131864547729E-2</v>
          </cell>
          <cell r="GW1158">
            <v>5.8230131864547729E-2</v>
          </cell>
          <cell r="GX1158">
            <v>5.8230131864547729E-2</v>
          </cell>
          <cell r="GY1158">
            <v>5.8230131864547729E-2</v>
          </cell>
          <cell r="GZ1158">
            <v>5.8230131864547729E-2</v>
          </cell>
          <cell r="HA1158">
            <v>5.8230131864547729E-2</v>
          </cell>
          <cell r="HB1158">
            <v>5.8230131864547729E-2</v>
          </cell>
          <cell r="HC1158">
            <v>5.8230131864547729E-2</v>
          </cell>
          <cell r="HD1158">
            <v>5.8230131864547729E-2</v>
          </cell>
          <cell r="HE1158">
            <v>5.8230131864547729E-2</v>
          </cell>
          <cell r="HF1158">
            <v>5.8230131864547729E-2</v>
          </cell>
          <cell r="HG1158">
            <v>5.8230131864547729E-2</v>
          </cell>
          <cell r="HH1158"/>
          <cell r="HI1158"/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HW1158"/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>
            <v>5.8230131864547729E-2</v>
          </cell>
          <cell r="IK1158">
            <v>5.8230131864547729E-2</v>
          </cell>
          <cell r="IL1158">
            <v>5.8230131864547729E-2</v>
          </cell>
          <cell r="IM1158">
            <v>5.8230131864547729E-2</v>
          </cell>
          <cell r="IN1158">
            <v>5.8230131864547729E-2</v>
          </cell>
          <cell r="IO1158">
            <v>5.8230131864547729E-2</v>
          </cell>
          <cell r="IP1158">
            <v>5.8230131864547729E-2</v>
          </cell>
          <cell r="IQ1158">
            <v>5.8230131864547729E-2</v>
          </cell>
          <cell r="IR1158"/>
          <cell r="IS1158"/>
          <cell r="IT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 t="str">
            <v>Portafolio de Inversiones Suramericana S.A.</v>
          </cell>
          <cell r="EB1159" t="str">
            <v>Portafolio de Inversiones Suramericana S.A.</v>
          </cell>
          <cell r="EC1159" t="str">
            <v>Portafolio de Inversiones Suramericana S.A.</v>
          </cell>
          <cell r="ED1159" t="str">
            <v>Portafolio de Inversiones Suramericana S.A.</v>
          </cell>
          <cell r="EE1159" t="str">
            <v>Portafolio de Inversiones Suramericana S.A.</v>
          </cell>
          <cell r="EF1159" t="str">
            <v>Portafolio de Inversiones Suramericana S.A.</v>
          </cell>
          <cell r="EG1159" t="str">
            <v>Portafolio de Inversiones Suramericana S.A.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>
            <v>5.8230131864547729E-2</v>
          </cell>
          <cell r="EK1159">
            <v>5.8230131864547729E-2</v>
          </cell>
          <cell r="EL1159" t="str">
            <v>Portafolio de Inversiones Suramericana S.A.</v>
          </cell>
          <cell r="EM1159">
            <v>5.8230131864547729E-2</v>
          </cell>
          <cell r="EN1159">
            <v>5.8230131864547729E-2</v>
          </cell>
          <cell r="EO1159">
            <v>5.8230131864547729E-2</v>
          </cell>
          <cell r="EP1159">
            <v>5.8230131864547729E-2</v>
          </cell>
          <cell r="EQ1159">
            <v>5.8230131864547729E-2</v>
          </cell>
          <cell r="ER1159">
            <v>5.8230131864547729E-2</v>
          </cell>
          <cell r="ES1159">
            <v>5.8230131864547729E-2</v>
          </cell>
          <cell r="ET1159" t="str">
            <v>Portafolio de Inversiones Suramericana S.A.</v>
          </cell>
          <cell r="EU1159" t="str">
            <v>Portafolio de Inversiones Suramericana S.A.</v>
          </cell>
          <cell r="EV1159">
            <v>5.8230131864547729E-2</v>
          </cell>
          <cell r="EW1159">
            <v>5.8230131864547729E-2</v>
          </cell>
          <cell r="EX1159" t="str">
            <v>Portafolio de Inversiones Suramericana S.A.</v>
          </cell>
          <cell r="EY1159">
            <v>5.8230131864547729E-2</v>
          </cell>
          <cell r="EZ1159">
            <v>5.8230131864547729E-2</v>
          </cell>
          <cell r="FA1159">
            <v>5.8230131864547729E-2</v>
          </cell>
          <cell r="FB1159">
            <v>5.8230131864547729E-2</v>
          </cell>
          <cell r="FC1159">
            <v>5.8230131864547729E-2</v>
          </cell>
          <cell r="FD1159">
            <v>5.8230131864547729E-2</v>
          </cell>
          <cell r="FE1159">
            <v>5.8230131864547729E-2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>
            <v>5.8230131864547729E-2</v>
          </cell>
          <cell r="FI1159">
            <v>5.8230131864547729E-2</v>
          </cell>
          <cell r="FJ1159" t="str">
            <v>Portafolio de Inversiones Suramericana S.A.</v>
          </cell>
          <cell r="FK1159">
            <v>5.8230131864547729E-2</v>
          </cell>
          <cell r="FL1159">
            <v>5.8230131864547729E-2</v>
          </cell>
          <cell r="FM1159">
            <v>5.8230131864547729E-2</v>
          </cell>
          <cell r="FN1159">
            <v>5.8230131864547729E-2</v>
          </cell>
          <cell r="FO1159">
            <v>5.8230131864547729E-2</v>
          </cell>
          <cell r="FP1159">
            <v>5.8230131864547729E-2</v>
          </cell>
          <cell r="FQ1159">
            <v>5.8230131864547729E-2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>
            <v>5.8230131864547729E-2</v>
          </cell>
          <cell r="FU1159">
            <v>5.8230131864547729E-2</v>
          </cell>
          <cell r="FV1159" t="str">
            <v>Portafolio de Inversiones Suramericana S.A.</v>
          </cell>
          <cell r="FW1159">
            <v>5.8230131864547729E-2</v>
          </cell>
          <cell r="FX1159">
            <v>5.8230131864547729E-2</v>
          </cell>
          <cell r="FY1159">
            <v>5.8230131864547729E-2</v>
          </cell>
          <cell r="FZ1159">
            <v>5.8230131864547729E-2</v>
          </cell>
          <cell r="GA1159">
            <v>5.8230131864547729E-2</v>
          </cell>
          <cell r="GB1159">
            <v>5.8230131864547729E-2</v>
          </cell>
          <cell r="GC1159">
            <v>5.8230131864547729E-2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>
            <v>5.8230131864547729E-2</v>
          </cell>
          <cell r="GG1159">
            <v>5.8230131864547729E-2</v>
          </cell>
          <cell r="GH1159" t="str">
            <v>Portafolio de Inversiones Suramericana S.A.</v>
          </cell>
          <cell r="GI1159">
            <v>5.8230131864547729E-2</v>
          </cell>
          <cell r="GJ1159">
            <v>5.8230131864547729E-2</v>
          </cell>
          <cell r="GK1159">
            <v>5.8230131864547729E-2</v>
          </cell>
          <cell r="GL1159">
            <v>5.8230131864547729E-2</v>
          </cell>
          <cell r="GM1159">
            <v>5.8230131864547729E-2</v>
          </cell>
          <cell r="GN1159">
            <v>5.8230131864547729E-2</v>
          </cell>
          <cell r="GO1159">
            <v>5.8230131864547729E-2</v>
          </cell>
          <cell r="GP1159" t="str">
            <v>Portafolio de Inversiones Suramericana S.A.</v>
          </cell>
          <cell r="GQ1159" t="str">
            <v>Portafolio de Inversiones Suramericana S.A.</v>
          </cell>
          <cell r="GR1159">
            <v>5.8230131864547729E-2</v>
          </cell>
          <cell r="GS1159">
            <v>5.8230131864547729E-2</v>
          </cell>
          <cell r="GT1159">
            <v>5.8230131864547729E-2</v>
          </cell>
          <cell r="GU1159">
            <v>5.8230131864547729E-2</v>
          </cell>
          <cell r="GV1159">
            <v>5.8230131864547729E-2</v>
          </cell>
          <cell r="GW1159">
            <v>5.8230131864547729E-2</v>
          </cell>
          <cell r="GX1159">
            <v>5.8230131864547729E-2</v>
          </cell>
          <cell r="GY1159">
            <v>5.8230131864547729E-2</v>
          </cell>
          <cell r="GZ1159">
            <v>5.8230131864547729E-2</v>
          </cell>
          <cell r="HA1159">
            <v>5.8230131864547729E-2</v>
          </cell>
          <cell r="HB1159">
            <v>5.8230131864547729E-2</v>
          </cell>
          <cell r="HC1159">
            <v>5.8230131864547729E-2</v>
          </cell>
          <cell r="HD1159">
            <v>5.8230131864547729E-2</v>
          </cell>
          <cell r="HE1159">
            <v>5.8230131864547729E-2</v>
          </cell>
          <cell r="HF1159">
            <v>5.8230131864547729E-2</v>
          </cell>
          <cell r="HG1159">
            <v>5.8230131864547729E-2</v>
          </cell>
          <cell r="HH1159"/>
          <cell r="HI1159"/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HW1159"/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>
            <v>5.8230131864547729E-2</v>
          </cell>
          <cell r="IK1159">
            <v>5.8230131864547729E-2</v>
          </cell>
          <cell r="IL1159">
            <v>5.8230131864547729E-2</v>
          </cell>
          <cell r="IM1159">
            <v>5.8230131864547729E-2</v>
          </cell>
          <cell r="IN1159">
            <v>5.8230131864547729E-2</v>
          </cell>
          <cell r="IO1159">
            <v>5.8230131864547729E-2</v>
          </cell>
          <cell r="IP1159">
            <v>5.8230131864547729E-2</v>
          </cell>
          <cell r="IQ1159">
            <v>5.8230131864547729E-2</v>
          </cell>
          <cell r="IR1159"/>
          <cell r="IS1159"/>
          <cell r="IT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Suramericana BVI; Inversiones Otrabanda</v>
          </cell>
          <cell r="DS1160" t="str">
            <v>Suramericana BVI; Inversiones Otrabanda</v>
          </cell>
          <cell r="DT1160" t="str">
            <v>Suramericana BVI; Inversiones Otrabanda</v>
          </cell>
          <cell r="DU1160" t="str">
            <v>Suramericana BVI; Inversiones Otrabanda</v>
          </cell>
          <cell r="DV1160" t="str">
            <v>Suramericana BVI; Inversiones Otrabanda</v>
          </cell>
          <cell r="DW1160" t="str">
            <v>Suramericana BVI; Inversiones Otrabanda</v>
          </cell>
          <cell r="DX1160" t="str">
            <v>Suramericana BVI; Inversiones Otrabanda</v>
          </cell>
          <cell r="DY1160" t="str">
            <v>Suramericana BVI; Inversiones Otrabanda</v>
          </cell>
          <cell r="DZ1160" t="str">
            <v>Suramericana BVI; Inversiones Otrabanda</v>
          </cell>
          <cell r="EA1160" t="str">
            <v>Suramericana BVI; Inversiones Otrabanda</v>
          </cell>
          <cell r="EB1160" t="str">
            <v>Suramericana BVI</v>
          </cell>
          <cell r="EC1160" t="str">
            <v>Suramericana BVI</v>
          </cell>
          <cell r="ED1160" t="str">
            <v>Suramericana BVI</v>
          </cell>
          <cell r="EE1160" t="str">
            <v>Suramericana BVI</v>
          </cell>
          <cell r="EF1160" t="str">
            <v>Suramericana BVI</v>
          </cell>
          <cell r="EG1160" t="str">
            <v>Suramericana BVI</v>
          </cell>
          <cell r="EH1160" t="str">
            <v>Suramericana BVI</v>
          </cell>
          <cell r="EI1160" t="str">
            <v>Suramericana BVI</v>
          </cell>
          <cell r="EJ1160">
            <v>5.8230131864547729E-2</v>
          </cell>
          <cell r="EK1160">
            <v>5.8230131864547729E-2</v>
          </cell>
          <cell r="EL1160" t="str">
            <v>Compañía Suramericana de Construcciones S.A.</v>
          </cell>
          <cell r="EM1160">
            <v>5.8230131864547729E-2</v>
          </cell>
          <cell r="EN1160">
            <v>5.8230131864547729E-2</v>
          </cell>
          <cell r="EO1160">
            <v>5.8230131864547729E-2</v>
          </cell>
          <cell r="EP1160">
            <v>5.8230131864547729E-2</v>
          </cell>
          <cell r="EQ1160">
            <v>5.8230131864547729E-2</v>
          </cell>
          <cell r="ER1160">
            <v>5.8230131864547729E-2</v>
          </cell>
          <cell r="ES1160">
            <v>5.8230131864547729E-2</v>
          </cell>
          <cell r="ET1160" t="str">
            <v>Compañía Suramericana de Construcciones S.A.</v>
          </cell>
          <cell r="EU1160" t="str">
            <v>Compañía Suramericana de Construcciones S.A.</v>
          </cell>
          <cell r="EV1160">
            <v>5.8230131864547729E-2</v>
          </cell>
          <cell r="EW1160">
            <v>5.8230131864547729E-2</v>
          </cell>
          <cell r="EX1160" t="str">
            <v>Compañía Suramericana de Construcciones S.A.</v>
          </cell>
          <cell r="EY1160">
            <v>5.8230131864547729E-2</v>
          </cell>
          <cell r="EZ1160">
            <v>5.8230131864547729E-2</v>
          </cell>
          <cell r="FA1160">
            <v>5.8230131864547729E-2</v>
          </cell>
          <cell r="FB1160">
            <v>5.8230131864547729E-2</v>
          </cell>
          <cell r="FC1160">
            <v>5.8230131864547729E-2</v>
          </cell>
          <cell r="FD1160">
            <v>5.8230131864547729E-2</v>
          </cell>
          <cell r="FE1160">
            <v>5.8230131864547729E-2</v>
          </cell>
          <cell r="FF1160" t="str">
            <v>Compañía Suramericana de Construcciones S.A.</v>
          </cell>
          <cell r="FG1160" t="str">
            <v>Compañía Suramericana de Construcciones S.A.</v>
          </cell>
          <cell r="FH1160">
            <v>5.8230131864547729E-2</v>
          </cell>
          <cell r="FI1160">
            <v>5.8230131864547729E-2</v>
          </cell>
          <cell r="FJ1160" t="str">
            <v>Compañía Suramericana de Construcciones S.A.</v>
          </cell>
          <cell r="FK1160">
            <v>5.8230131864547729E-2</v>
          </cell>
          <cell r="FL1160">
            <v>5.8230131864547729E-2</v>
          </cell>
          <cell r="FM1160">
            <v>5.8230131864547729E-2</v>
          </cell>
          <cell r="FN1160">
            <v>5.8230131864547729E-2</v>
          </cell>
          <cell r="FO1160">
            <v>5.8230131864547729E-2</v>
          </cell>
          <cell r="FP1160">
            <v>5.8230131864547729E-2</v>
          </cell>
          <cell r="FQ1160">
            <v>5.8230131864547729E-2</v>
          </cell>
          <cell r="FR1160" t="str">
            <v>Compañía Suramericana de Construcciones S.A.</v>
          </cell>
          <cell r="FS1160" t="str">
            <v>Compañía Suramericana de Construcciones S.A.</v>
          </cell>
          <cell r="FT1160">
            <v>5.8230131864547729E-2</v>
          </cell>
          <cell r="FU1160">
            <v>5.8230131864547729E-2</v>
          </cell>
          <cell r="FV1160" t="str">
            <v>Compañía Suramericana de Construcciones S.A.</v>
          </cell>
          <cell r="FW1160">
            <v>5.8230131864547729E-2</v>
          </cell>
          <cell r="FX1160">
            <v>5.8230131864547729E-2</v>
          </cell>
          <cell r="FY1160">
            <v>5.8230131864547729E-2</v>
          </cell>
          <cell r="FZ1160">
            <v>5.8230131864547729E-2</v>
          </cell>
          <cell r="GA1160">
            <v>5.8230131864547729E-2</v>
          </cell>
          <cell r="GB1160">
            <v>5.8230131864547729E-2</v>
          </cell>
          <cell r="GC1160">
            <v>5.8230131864547729E-2</v>
          </cell>
          <cell r="GD1160" t="str">
            <v>Compañía Suramericana de Construcciones S.A.</v>
          </cell>
          <cell r="GE1160" t="str">
            <v>Compañía Suramericana de Construcciones S.A.</v>
          </cell>
          <cell r="GF1160">
            <v>5.8230131864547729E-2</v>
          </cell>
          <cell r="GG1160">
            <v>5.8230131864547729E-2</v>
          </cell>
          <cell r="GH1160" t="str">
            <v>Compañía Suramericana de Construcciones S.A.</v>
          </cell>
          <cell r="GI1160">
            <v>5.8230131864547729E-2</v>
          </cell>
          <cell r="GJ1160">
            <v>5.8230131864547729E-2</v>
          </cell>
          <cell r="GK1160">
            <v>5.8230131864547729E-2</v>
          </cell>
          <cell r="GL1160">
            <v>5.8230131864547729E-2</v>
          </cell>
          <cell r="GM1160">
            <v>5.8230131864547729E-2</v>
          </cell>
          <cell r="GN1160">
            <v>5.8230131864547729E-2</v>
          </cell>
          <cell r="GO1160">
            <v>5.8230131864547729E-2</v>
          </cell>
          <cell r="GP1160" t="str">
            <v>Compañía Suramericana de Construcciones S.A.</v>
          </cell>
          <cell r="GQ1160" t="str">
            <v>Compañía Suramericana de Construcciones S.A.</v>
          </cell>
          <cell r="GR1160">
            <v>5.8230131864547729E-2</v>
          </cell>
          <cell r="GS1160">
            <v>5.8230131864547729E-2</v>
          </cell>
          <cell r="GT1160">
            <v>5.8230131864547729E-2</v>
          </cell>
          <cell r="GU1160">
            <v>5.8230131864547729E-2</v>
          </cell>
          <cell r="GV1160">
            <v>5.8230131864547729E-2</v>
          </cell>
          <cell r="GW1160">
            <v>5.8230131864547729E-2</v>
          </cell>
          <cell r="GX1160">
            <v>5.8230131864547729E-2</v>
          </cell>
          <cell r="GY1160">
            <v>5.8230131864547729E-2</v>
          </cell>
          <cell r="GZ1160">
            <v>5.8230131864547729E-2</v>
          </cell>
          <cell r="HA1160">
            <v>5.8230131864547729E-2</v>
          </cell>
          <cell r="HB1160">
            <v>5.8230131864547729E-2</v>
          </cell>
          <cell r="HC1160">
            <v>5.8230131864547729E-2</v>
          </cell>
          <cell r="HD1160">
            <v>5.8230131864547729E-2</v>
          </cell>
          <cell r="HE1160">
            <v>5.8230131864547729E-2</v>
          </cell>
          <cell r="HF1160">
            <v>5.8230131864547729E-2</v>
          </cell>
          <cell r="HG1160">
            <v>5.8230131864547729E-2</v>
          </cell>
          <cell r="HH1160"/>
          <cell r="HI1160"/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HW1160"/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>
            <v>5.8230131864547729E-2</v>
          </cell>
          <cell r="IK1160">
            <v>5.8230131864547729E-2</v>
          </cell>
          <cell r="IL1160">
            <v>5.8230131864547729E-2</v>
          </cell>
          <cell r="IM1160">
            <v>5.8230131864547729E-2</v>
          </cell>
          <cell r="IN1160">
            <v>5.8230131864547729E-2</v>
          </cell>
          <cell r="IO1160">
            <v>5.8230131864547729E-2</v>
          </cell>
          <cell r="IP1160">
            <v>5.8230131864547729E-2</v>
          </cell>
          <cell r="IQ1160">
            <v>5.8230131864547729E-2</v>
          </cell>
          <cell r="IR1160"/>
          <cell r="IS1160"/>
          <cell r="IT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 y SIA Inversiones</v>
          </cell>
          <cell r="EA1161" t="str">
            <v>Inversiones y Construcciones Estrátegicas y SIA Inversione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>
            <v>5.8230131864547729E-2</v>
          </cell>
          <cell r="EK1161">
            <v>5.8230131864547729E-2</v>
          </cell>
          <cell r="EL1161" t="str">
            <v>Inversiones SPC</v>
          </cell>
          <cell r="EM1161">
            <v>5.8230131864547729E-2</v>
          </cell>
          <cell r="EN1161">
            <v>5.8230131864547729E-2</v>
          </cell>
          <cell r="EO1161">
            <v>5.8230131864547729E-2</v>
          </cell>
          <cell r="EP1161">
            <v>5.8230131864547729E-2</v>
          </cell>
          <cell r="EQ1161">
            <v>5.8230131864547729E-2</v>
          </cell>
          <cell r="ER1161">
            <v>5.8230131864547729E-2</v>
          </cell>
          <cell r="ES1161">
            <v>5.8230131864547729E-2</v>
          </cell>
          <cell r="ET1161" t="str">
            <v>Inversiones SPC</v>
          </cell>
          <cell r="EU1161" t="str">
            <v>Inversiones SPC</v>
          </cell>
          <cell r="EV1161">
            <v>5.8230131864547729E-2</v>
          </cell>
          <cell r="EW1161">
            <v>5.8230131864547729E-2</v>
          </cell>
          <cell r="EX1161" t="str">
            <v>Inversiones SPC</v>
          </cell>
          <cell r="EY1161">
            <v>5.8230131864547729E-2</v>
          </cell>
          <cell r="EZ1161">
            <v>5.8230131864547729E-2</v>
          </cell>
          <cell r="FA1161">
            <v>5.8230131864547729E-2</v>
          </cell>
          <cell r="FB1161">
            <v>5.8230131864547729E-2</v>
          </cell>
          <cell r="FC1161">
            <v>5.8230131864547729E-2</v>
          </cell>
          <cell r="FD1161">
            <v>5.8230131864547729E-2</v>
          </cell>
          <cell r="FE1161">
            <v>5.8230131864547729E-2</v>
          </cell>
          <cell r="FF1161" t="str">
            <v>Inversiones SPC</v>
          </cell>
          <cell r="FG1161" t="str">
            <v>Inversiones SPC</v>
          </cell>
          <cell r="FH1161">
            <v>5.8230131864547729E-2</v>
          </cell>
          <cell r="FI1161">
            <v>5.8230131864547729E-2</v>
          </cell>
          <cell r="FJ1161" t="str">
            <v>Inversiones SPC</v>
          </cell>
          <cell r="FK1161">
            <v>5.8230131864547729E-2</v>
          </cell>
          <cell r="FL1161">
            <v>5.8230131864547729E-2</v>
          </cell>
          <cell r="FM1161">
            <v>5.8230131864547729E-2</v>
          </cell>
          <cell r="FN1161">
            <v>5.8230131864547729E-2</v>
          </cell>
          <cell r="FO1161">
            <v>5.8230131864547729E-2</v>
          </cell>
          <cell r="FP1161">
            <v>5.8230131864547729E-2</v>
          </cell>
          <cell r="FQ1161">
            <v>5.8230131864547729E-2</v>
          </cell>
          <cell r="FR1161" t="str">
            <v>Inversiones SPC</v>
          </cell>
          <cell r="FS1161" t="str">
            <v>Inversiones SPC</v>
          </cell>
          <cell r="FT1161">
            <v>5.8230131864547729E-2</v>
          </cell>
          <cell r="FU1161">
            <v>5.8230131864547729E-2</v>
          </cell>
          <cell r="FV1161" t="str">
            <v>Inversiones SPC</v>
          </cell>
          <cell r="FW1161">
            <v>5.8230131864547729E-2</v>
          </cell>
          <cell r="FX1161">
            <v>5.8230131864547729E-2</v>
          </cell>
          <cell r="FY1161">
            <v>5.8230131864547729E-2</v>
          </cell>
          <cell r="FZ1161">
            <v>5.8230131864547729E-2</v>
          </cell>
          <cell r="GA1161">
            <v>5.8230131864547729E-2</v>
          </cell>
          <cell r="GB1161">
            <v>5.8230131864547729E-2</v>
          </cell>
          <cell r="GC1161">
            <v>5.8230131864547729E-2</v>
          </cell>
          <cell r="GD1161" t="str">
            <v>Inversiones SPC</v>
          </cell>
          <cell r="GE1161" t="str">
            <v>Inversiones SPC</v>
          </cell>
          <cell r="GF1161">
            <v>5.8230131864547729E-2</v>
          </cell>
          <cell r="GG1161">
            <v>5.8230131864547729E-2</v>
          </cell>
          <cell r="GH1161" t="str">
            <v>Inversiones SPC</v>
          </cell>
          <cell r="GI1161">
            <v>5.8230131864547729E-2</v>
          </cell>
          <cell r="GJ1161">
            <v>5.8230131864547729E-2</v>
          </cell>
          <cell r="GK1161">
            <v>5.8230131864547729E-2</v>
          </cell>
          <cell r="GL1161">
            <v>5.8230131864547729E-2</v>
          </cell>
          <cell r="GM1161">
            <v>5.8230131864547729E-2</v>
          </cell>
          <cell r="GN1161">
            <v>5.8230131864547729E-2</v>
          </cell>
          <cell r="GO1161">
            <v>5.8230131864547729E-2</v>
          </cell>
          <cell r="GP1161" t="str">
            <v>Inversiones SPC</v>
          </cell>
          <cell r="GQ1161" t="str">
            <v>Inversiones SPC</v>
          </cell>
          <cell r="GR1161">
            <v>5.8230131864547729E-2</v>
          </cell>
          <cell r="GS1161">
            <v>5.8230131864547729E-2</v>
          </cell>
          <cell r="GT1161">
            <v>5.8230131864547729E-2</v>
          </cell>
          <cell r="GU1161">
            <v>5.8230131864547729E-2</v>
          </cell>
          <cell r="GV1161">
            <v>5.8230131864547729E-2</v>
          </cell>
          <cell r="GW1161">
            <v>5.8230131864547729E-2</v>
          </cell>
          <cell r="GX1161">
            <v>5.8230131864547729E-2</v>
          </cell>
          <cell r="GY1161">
            <v>5.8230131864547729E-2</v>
          </cell>
          <cell r="GZ1161">
            <v>5.8230131864547729E-2</v>
          </cell>
          <cell r="HA1161">
            <v>5.8230131864547729E-2</v>
          </cell>
          <cell r="HB1161">
            <v>5.8230131864547729E-2</v>
          </cell>
          <cell r="HC1161">
            <v>5.8230131864547729E-2</v>
          </cell>
          <cell r="HD1161">
            <v>5.8230131864547729E-2</v>
          </cell>
          <cell r="HE1161">
            <v>5.8230131864547729E-2</v>
          </cell>
          <cell r="HF1161">
            <v>5.8230131864547729E-2</v>
          </cell>
          <cell r="HG1161">
            <v>5.8230131864547729E-2</v>
          </cell>
          <cell r="HH1161"/>
          <cell r="HI1161"/>
          <cell r="HJ1161">
            <v>0</v>
          </cell>
          <cell r="HK1161">
            <v>0</v>
          </cell>
          <cell r="HL1161">
            <v>0</v>
          </cell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HW1161"/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>
            <v>5.8230131864547729E-2</v>
          </cell>
          <cell r="IK1161">
            <v>5.8230131864547729E-2</v>
          </cell>
          <cell r="IL1161">
            <v>5.8230131864547729E-2</v>
          </cell>
          <cell r="IM1161">
            <v>5.8230131864547729E-2</v>
          </cell>
          <cell r="IN1161">
            <v>5.8230131864547729E-2</v>
          </cell>
          <cell r="IO1161">
            <v>5.8230131864547729E-2</v>
          </cell>
          <cell r="IP1161">
            <v>5.8230131864547729E-2</v>
          </cell>
          <cell r="IQ1161">
            <v>5.8230131864547729E-2</v>
          </cell>
          <cell r="IR1161"/>
          <cell r="IS1161"/>
          <cell r="IT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>
            <v>5.8230131864547729E-2</v>
          </cell>
          <cell r="EK1162">
            <v>5.8230131864547729E-2</v>
          </cell>
          <cell r="EL1162" t="str">
            <v>Excluyendo el Valor Comercial de ellas mismas</v>
          </cell>
          <cell r="EM1162">
            <v>5.8230131864547729E-2</v>
          </cell>
          <cell r="EN1162">
            <v>5.8230131864547729E-2</v>
          </cell>
          <cell r="EO1162">
            <v>5.8230131864547729E-2</v>
          </cell>
          <cell r="EP1162">
            <v>5.8230131864547729E-2</v>
          </cell>
          <cell r="EQ1162">
            <v>5.8230131864547729E-2</v>
          </cell>
          <cell r="ER1162">
            <v>5.8230131864547729E-2</v>
          </cell>
          <cell r="ES1162">
            <v>5.8230131864547729E-2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>
            <v>5.8230131864547729E-2</v>
          </cell>
          <cell r="EW1162">
            <v>5.8230131864547729E-2</v>
          </cell>
          <cell r="EX1162" t="str">
            <v>Excluyendo el Valor Comercial de ellas mismas</v>
          </cell>
          <cell r="EY1162">
            <v>5.8230131864547729E-2</v>
          </cell>
          <cell r="EZ1162">
            <v>5.8230131864547729E-2</v>
          </cell>
          <cell r="FA1162">
            <v>5.8230131864547729E-2</v>
          </cell>
          <cell r="FB1162">
            <v>5.8230131864547729E-2</v>
          </cell>
          <cell r="FC1162">
            <v>5.8230131864547729E-2</v>
          </cell>
          <cell r="FD1162">
            <v>5.8230131864547729E-2</v>
          </cell>
          <cell r="FE1162">
            <v>5.8230131864547729E-2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>
            <v>5.8230131864547729E-2</v>
          </cell>
          <cell r="FI1162">
            <v>5.8230131864547729E-2</v>
          </cell>
          <cell r="FJ1162" t="str">
            <v>Excluyendo el Valor Comercial de ellas mismas</v>
          </cell>
          <cell r="FK1162">
            <v>5.8230131864547729E-2</v>
          </cell>
          <cell r="FL1162">
            <v>5.8230131864547729E-2</v>
          </cell>
          <cell r="FM1162">
            <v>5.8230131864547729E-2</v>
          </cell>
          <cell r="FN1162">
            <v>5.8230131864547729E-2</v>
          </cell>
          <cell r="FO1162">
            <v>5.8230131864547729E-2</v>
          </cell>
          <cell r="FP1162">
            <v>5.8230131864547729E-2</v>
          </cell>
          <cell r="FQ1162">
            <v>5.8230131864547729E-2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>
            <v>5.8230131864547729E-2</v>
          </cell>
          <cell r="FU1162">
            <v>5.8230131864547729E-2</v>
          </cell>
          <cell r="FV1162" t="str">
            <v>Excluyendo el Valor Comercial de ellas mismas</v>
          </cell>
          <cell r="FW1162">
            <v>5.8230131864547729E-2</v>
          </cell>
          <cell r="FX1162">
            <v>5.8230131864547729E-2</v>
          </cell>
          <cell r="FY1162">
            <v>5.8230131864547729E-2</v>
          </cell>
          <cell r="FZ1162">
            <v>5.8230131864547729E-2</v>
          </cell>
          <cell r="GA1162">
            <v>5.8230131864547729E-2</v>
          </cell>
          <cell r="GB1162">
            <v>5.8230131864547729E-2</v>
          </cell>
          <cell r="GC1162">
            <v>5.8230131864547729E-2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>
            <v>5.8230131864547729E-2</v>
          </cell>
          <cell r="GG1162">
            <v>5.8230131864547729E-2</v>
          </cell>
          <cell r="GH1162" t="str">
            <v>Excluyendo el Valor Comercial de ellas mismas</v>
          </cell>
          <cell r="GI1162">
            <v>5.8230131864547729E-2</v>
          </cell>
          <cell r="GJ1162">
            <v>5.8230131864547729E-2</v>
          </cell>
          <cell r="GK1162">
            <v>5.8230131864547729E-2</v>
          </cell>
          <cell r="GL1162">
            <v>5.8230131864547729E-2</v>
          </cell>
          <cell r="GM1162">
            <v>5.8230131864547729E-2</v>
          </cell>
          <cell r="GN1162">
            <v>5.8230131864547729E-2</v>
          </cell>
          <cell r="GO1162">
            <v>5.8230131864547729E-2</v>
          </cell>
          <cell r="GP1162" t="str">
            <v>Excluyendo el Valor Comercial de ellas mismas</v>
          </cell>
          <cell r="GQ1162" t="str">
            <v>Excluyendo el Valor Comercial de ellas mismas</v>
          </cell>
          <cell r="GR1162">
            <v>5.8230131864547729E-2</v>
          </cell>
          <cell r="GS1162">
            <v>5.8230131864547729E-2</v>
          </cell>
          <cell r="GT1162">
            <v>5.8230131864547729E-2</v>
          </cell>
          <cell r="GU1162">
            <v>5.8230131864547729E-2</v>
          </cell>
          <cell r="GV1162">
            <v>5.8230131864547729E-2</v>
          </cell>
          <cell r="GW1162">
            <v>5.8230131864547729E-2</v>
          </cell>
          <cell r="GX1162">
            <v>5.8230131864547729E-2</v>
          </cell>
          <cell r="GY1162">
            <v>5.8230131864547729E-2</v>
          </cell>
          <cell r="GZ1162">
            <v>5.8230131864547729E-2</v>
          </cell>
          <cell r="HA1162">
            <v>5.8230131864547729E-2</v>
          </cell>
          <cell r="HB1162">
            <v>5.8230131864547729E-2</v>
          </cell>
          <cell r="HC1162">
            <v>5.8230131864547729E-2</v>
          </cell>
          <cell r="HD1162">
            <v>5.8230131864547729E-2</v>
          </cell>
          <cell r="HE1162">
            <v>5.8230131864547729E-2</v>
          </cell>
          <cell r="HF1162">
            <v>5.8230131864547729E-2</v>
          </cell>
          <cell r="HG1162">
            <v>5.8230131864547729E-2</v>
          </cell>
          <cell r="HH1162"/>
          <cell r="HI1162"/>
          <cell r="HJ1162">
            <v>0</v>
          </cell>
          <cell r="HK1162">
            <v>0</v>
          </cell>
          <cell r="HL1162">
            <v>0</v>
          </cell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HW1162"/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>
            <v>5.8230131864547729E-2</v>
          </cell>
          <cell r="IK1162">
            <v>5.8230131864547729E-2</v>
          </cell>
          <cell r="IL1162">
            <v>5.8230131864547729E-2</v>
          </cell>
          <cell r="IM1162">
            <v>5.8230131864547729E-2</v>
          </cell>
          <cell r="IN1162">
            <v>5.8230131864547729E-2</v>
          </cell>
          <cell r="IO1162">
            <v>5.8230131864547729E-2</v>
          </cell>
          <cell r="IP1162">
            <v>5.8230131864547729E-2</v>
          </cell>
          <cell r="IQ1162">
            <v>5.8230131864547729E-2</v>
          </cell>
          <cell r="IR1162"/>
          <cell r="IS1162"/>
          <cell r="IT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W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Q1165">
            <v>0</v>
          </cell>
          <cell r="HS1165">
            <v>5.8230131864547729E-2</v>
          </cell>
          <cell r="HT1165"/>
          <cell r="HW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J1165"/>
          <cell r="IK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W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>
            <v>5.8230131864547729E-2</v>
          </cell>
          <cell r="AJ1167">
            <v>5.8230131864547729E-2</v>
          </cell>
          <cell r="AK1167">
            <v>0</v>
          </cell>
          <cell r="AL1167">
            <v>5.8230131864547729E-2</v>
          </cell>
          <cell r="AM1167">
            <v>5.8230131864547729E-2</v>
          </cell>
          <cell r="AN1167">
            <v>5.8230131864547729E-2</v>
          </cell>
          <cell r="AO1167">
            <v>5.8230131864547729E-2</v>
          </cell>
          <cell r="AP1167">
            <v>5.8230131864547729E-2</v>
          </cell>
          <cell r="AQ1167">
            <v>5.8230131864547729E-2</v>
          </cell>
          <cell r="AR1167">
            <v>5.8230131864547729E-2</v>
          </cell>
          <cell r="AS1167">
            <v>5.8230131864547729E-2</v>
          </cell>
          <cell r="AT1167">
            <v>5.8230131864547729E-2</v>
          </cell>
          <cell r="AU1167">
            <v>5.8230131864547729E-2</v>
          </cell>
          <cell r="AV1167">
            <v>5.8230131864547729E-2</v>
          </cell>
          <cell r="AW1167">
            <v>5.8230131864547729E-2</v>
          </cell>
          <cell r="AX1167">
            <v>5.8230131864547729E-2</v>
          </cell>
          <cell r="AY1167">
            <v>5.8230131864547729E-2</v>
          </cell>
          <cell r="AZ1167">
            <v>5.8230131864547729E-2</v>
          </cell>
          <cell r="BA1167">
            <v>5.8230131864547729E-2</v>
          </cell>
          <cell r="BB1167">
            <v>5.8230131864547729E-2</v>
          </cell>
          <cell r="BC1167">
            <v>5.8230131864547729E-2</v>
          </cell>
          <cell r="BD1167">
            <v>5.8230131864547729E-2</v>
          </cell>
          <cell r="BE1167">
            <v>5.8230131864547729E-2</v>
          </cell>
          <cell r="BF1167">
            <v>5.8230131864547729E-2</v>
          </cell>
          <cell r="BG1167">
            <v>5.8230131864547729E-2</v>
          </cell>
          <cell r="BH1167">
            <v>5.8230131864547729E-2</v>
          </cell>
          <cell r="BI1167">
            <v>5.8230131864547729E-2</v>
          </cell>
          <cell r="BJ1167">
            <v>5.8230131864547729E-2</v>
          </cell>
          <cell r="BK1167">
            <v>5.8230131864547729E-2</v>
          </cell>
          <cell r="BL1167">
            <v>5.8230131864547729E-2</v>
          </cell>
          <cell r="BM1167">
            <v>5.8230131864547729E-2</v>
          </cell>
          <cell r="BN1167">
            <v>5.8230131864547729E-2</v>
          </cell>
          <cell r="BO1167">
            <v>5.8230131864547729E-2</v>
          </cell>
          <cell r="BP1167">
            <v>5.8230131864547729E-2</v>
          </cell>
          <cell r="BQ1167">
            <v>5.8230131864547729E-2</v>
          </cell>
          <cell r="BR1167">
            <v>5.8230131864547729E-2</v>
          </cell>
          <cell r="BS1167">
            <v>5.8230131864547729E-2</v>
          </cell>
          <cell r="BT1167">
            <v>5.8230131864547729E-2</v>
          </cell>
          <cell r="BU1167">
            <v>5.8230131864547729E-2</v>
          </cell>
          <cell r="BV1167">
            <v>5.8230131864547729E-2</v>
          </cell>
          <cell r="BW1167">
            <v>5.8230131864547729E-2</v>
          </cell>
          <cell r="BX1167">
            <v>5.8230131864547729E-2</v>
          </cell>
          <cell r="BY1167">
            <v>5.8230131864547729E-2</v>
          </cell>
          <cell r="BZ1167">
            <v>5.8230131864547729E-2</v>
          </cell>
          <cell r="CA1167">
            <v>5.8230131864547729E-2</v>
          </cell>
          <cell r="CB1167">
            <v>5.8230131864547729E-2</v>
          </cell>
          <cell r="CC1167">
            <v>5.8230131864547729E-2</v>
          </cell>
          <cell r="CD1167">
            <v>5.8230131864547729E-2</v>
          </cell>
          <cell r="CE1167">
            <v>5.8230131864547729E-2</v>
          </cell>
          <cell r="CF1167">
            <v>5.8230131864547729E-2</v>
          </cell>
          <cell r="CG1167">
            <v>5.8230131864547729E-2</v>
          </cell>
          <cell r="CH1167">
            <v>5.8230131864547729E-2</v>
          </cell>
          <cell r="CI1167">
            <v>5.8230131864547729E-2</v>
          </cell>
          <cell r="CJ1167">
            <v>5.8230131864547729E-2</v>
          </cell>
          <cell r="CK1167">
            <v>5.8230131864547729E-2</v>
          </cell>
          <cell r="CL1167">
            <v>5.8230131864547729E-2</v>
          </cell>
          <cell r="CM1167">
            <v>5.8230131864547729E-2</v>
          </cell>
          <cell r="CN1167">
            <v>5.8230131864547729E-2</v>
          </cell>
          <cell r="CO1167">
            <v>5.8230131864547729E-2</v>
          </cell>
          <cell r="CP1167">
            <v>5.8230131864547729E-2</v>
          </cell>
          <cell r="CQ1167">
            <v>5.8230131864547729E-2</v>
          </cell>
          <cell r="CR1167">
            <v>5.8230131864547729E-2</v>
          </cell>
          <cell r="CS1167">
            <v>5.8230131864547729E-2</v>
          </cell>
          <cell r="CT1167">
            <v>5.8230131864547729E-2</v>
          </cell>
          <cell r="CU1167">
            <v>5.8230131864547729E-2</v>
          </cell>
          <cell r="CV1167">
            <v>5.8230131864547729E-2</v>
          </cell>
          <cell r="CW1167">
            <v>5.8230131864547729E-2</v>
          </cell>
          <cell r="CX1167">
            <v>5.8230131864547729E-2</v>
          </cell>
          <cell r="CY1167">
            <v>5.8230131864547729E-2</v>
          </cell>
          <cell r="CZ1167">
            <v>5.8230131864547729E-2</v>
          </cell>
          <cell r="DA1167">
            <v>5.8230131864547729E-2</v>
          </cell>
          <cell r="DB1167">
            <v>5.8230131864547729E-2</v>
          </cell>
          <cell r="DC1167">
            <v>5.8230131864547729E-2</v>
          </cell>
          <cell r="DD1167">
            <v>5.8230131864547729E-2</v>
          </cell>
          <cell r="DE1167">
            <v>5.8230131864547729E-2</v>
          </cell>
          <cell r="DF1167">
            <v>5.8230131864547729E-2</v>
          </cell>
          <cell r="DG1167">
            <v>5.8230131864547729E-2</v>
          </cell>
          <cell r="DH1167">
            <v>5.8230131864547729E-2</v>
          </cell>
          <cell r="DI1167">
            <v>5.8230131864547729E-2</v>
          </cell>
          <cell r="DJ1167">
            <v>5.8230131864547729E-2</v>
          </cell>
          <cell r="DK1167">
            <v>5.8230131864547729E-2</v>
          </cell>
          <cell r="DL1167">
            <v>5.8230131864547729E-2</v>
          </cell>
          <cell r="DM1167">
            <v>5.8230131864547729E-2</v>
          </cell>
          <cell r="DN1167">
            <v>5.8230131864547729E-2</v>
          </cell>
          <cell r="DO1167">
            <v>5.8230131864547729E-2</v>
          </cell>
          <cell r="DP1167">
            <v>5.8230131864547729E-2</v>
          </cell>
          <cell r="DQ1167">
            <v>5.8230131864547729E-2</v>
          </cell>
          <cell r="DR1167">
            <v>5.8230131864547729E-2</v>
          </cell>
          <cell r="DS1167">
            <v>5.8230131864547729E-2</v>
          </cell>
          <cell r="DT1167">
            <v>5.8230131864547729E-2</v>
          </cell>
          <cell r="DU1167">
            <v>5.8230131864547729E-2</v>
          </cell>
          <cell r="DV1167">
            <v>5.8230131864547729E-2</v>
          </cell>
          <cell r="DW1167">
            <v>5.8230131864547729E-2</v>
          </cell>
          <cell r="DX1167">
            <v>5.8230131864547729E-2</v>
          </cell>
          <cell r="DY1167">
            <v>5.8230131864547729E-2</v>
          </cell>
          <cell r="DZ1167">
            <v>5.8230131864547729E-2</v>
          </cell>
          <cell r="EA1167">
            <v>5.8230131864547729E-2</v>
          </cell>
          <cell r="EB1167">
            <v>5.8230131864547729E-2</v>
          </cell>
          <cell r="EC1167">
            <v>5.8230131864547729E-2</v>
          </cell>
          <cell r="ED1167">
            <v>5.8230131864547729E-2</v>
          </cell>
          <cell r="EE1167">
            <v>5.8230131864547729E-2</v>
          </cell>
          <cell r="EF1167">
            <v>5.8230131864547729E-2</v>
          </cell>
          <cell r="EG1167">
            <v>5.8230131864547729E-2</v>
          </cell>
          <cell r="EH1167">
            <v>5.8230131864547729E-2</v>
          </cell>
          <cell r="EI1167">
            <v>5.8230131864547729E-2</v>
          </cell>
          <cell r="EJ1167">
            <v>5.8230131864547729E-2</v>
          </cell>
          <cell r="EK1167">
            <v>5.8230131864547729E-2</v>
          </cell>
          <cell r="EL1167">
            <v>5.8230131864547729E-2</v>
          </cell>
          <cell r="EM1167">
            <v>5.8230131864547729E-2</v>
          </cell>
          <cell r="EN1167">
            <v>5.8230131864547729E-2</v>
          </cell>
          <cell r="EO1167">
            <v>5.8230131864547729E-2</v>
          </cell>
          <cell r="EP1167">
            <v>5.8230131864547729E-2</v>
          </cell>
          <cell r="EQ1167">
            <v>5.8230131864547729E-2</v>
          </cell>
          <cell r="ER1167">
            <v>5.8230131864547729E-2</v>
          </cell>
          <cell r="ES1167">
            <v>5.8230131864547729E-2</v>
          </cell>
          <cell r="ET1167">
            <v>5.8230131864547729E-2</v>
          </cell>
          <cell r="EU1167">
            <v>5.8230131864547729E-2</v>
          </cell>
          <cell r="EV1167">
            <v>5.8230131864547729E-2</v>
          </cell>
          <cell r="EW1167">
            <v>5.8230131864547729E-2</v>
          </cell>
          <cell r="EX1167">
            <v>5.8230131864547729E-2</v>
          </cell>
          <cell r="EY1167">
            <v>5.8230131864547729E-2</v>
          </cell>
          <cell r="EZ1167">
            <v>5.8230131864547729E-2</v>
          </cell>
          <cell r="FA1167">
            <v>5.8230131864547729E-2</v>
          </cell>
          <cell r="FB1167">
            <v>5.8230131864547729E-2</v>
          </cell>
          <cell r="FC1167">
            <v>5.8230131864547729E-2</v>
          </cell>
          <cell r="FD1167">
            <v>5.8230131864547729E-2</v>
          </cell>
          <cell r="FE1167">
            <v>5.8230131864547729E-2</v>
          </cell>
          <cell r="FF1167">
            <v>5.8230131864547729E-2</v>
          </cell>
          <cell r="FG1167">
            <v>5.8230131864547729E-2</v>
          </cell>
          <cell r="FH1167">
            <v>5.8230131864547729E-2</v>
          </cell>
          <cell r="FI1167">
            <v>5.8230131864547729E-2</v>
          </cell>
          <cell r="FJ1167">
            <v>5.8230131864547729E-2</v>
          </cell>
          <cell r="FK1167">
            <v>5.8230131864547729E-2</v>
          </cell>
          <cell r="FL1167">
            <v>5.8230131864547729E-2</v>
          </cell>
          <cell r="FM1167">
            <v>5.8230131864547729E-2</v>
          </cell>
          <cell r="FN1167">
            <v>5.8230131864547729E-2</v>
          </cell>
          <cell r="FO1167">
            <v>5.8230131864547729E-2</v>
          </cell>
          <cell r="FP1167">
            <v>5.8230131864547729E-2</v>
          </cell>
          <cell r="FQ1167">
            <v>5.8230131864547729E-2</v>
          </cell>
          <cell r="FR1167">
            <v>5.8230131864547729E-2</v>
          </cell>
          <cell r="FS1167">
            <v>5.8230131864547729E-2</v>
          </cell>
          <cell r="FT1167">
            <v>5.8230131864547729E-2</v>
          </cell>
          <cell r="FU1167">
            <v>5.8230131864547729E-2</v>
          </cell>
          <cell r="FV1167">
            <v>5.8230131864547729E-2</v>
          </cell>
          <cell r="FW1167">
            <v>5.8230131864547729E-2</v>
          </cell>
          <cell r="FX1167">
            <v>5.8230131864547729E-2</v>
          </cell>
          <cell r="FY1167">
            <v>5.8230131864547729E-2</v>
          </cell>
          <cell r="FZ1167">
            <v>5.8230131864547729E-2</v>
          </cell>
          <cell r="GA1167">
            <v>5.8230131864547729E-2</v>
          </cell>
          <cell r="GB1167">
            <v>5.8230131864547729E-2</v>
          </cell>
          <cell r="GC1167">
            <v>5.8230131864547729E-2</v>
          </cell>
          <cell r="GD1167">
            <v>5.8230131864547729E-2</v>
          </cell>
          <cell r="GE1167">
            <v>5.8230131864547729E-2</v>
          </cell>
          <cell r="GF1167">
            <v>5.8230131864547729E-2</v>
          </cell>
          <cell r="GG1167">
            <v>5.8230131864547729E-2</v>
          </cell>
          <cell r="GH1167">
            <v>5.8230131864547729E-2</v>
          </cell>
          <cell r="GI1167">
            <v>5.8230131864547729E-2</v>
          </cell>
          <cell r="GJ1167">
            <v>5.8230131864547729E-2</v>
          </cell>
          <cell r="GK1167">
            <v>5.8230131864547729E-2</v>
          </cell>
          <cell r="GL1167">
            <v>5.8230131864547729E-2</v>
          </cell>
          <cell r="GM1167">
            <v>5.8230131864547729E-2</v>
          </cell>
          <cell r="GN1167">
            <v>5.8230131864547729E-2</v>
          </cell>
          <cell r="GO1167">
            <v>5.8230131864547729E-2</v>
          </cell>
          <cell r="GP1167">
            <v>5.8230131864547729E-2</v>
          </cell>
          <cell r="GQ1167">
            <v>5.8230131864547729E-2</v>
          </cell>
          <cell r="GR1167">
            <v>5.8230131864547729E-2</v>
          </cell>
          <cell r="GS1167">
            <v>5.8230131864547729E-2</v>
          </cell>
          <cell r="GT1167">
            <v>5.8230131864547729E-2</v>
          </cell>
          <cell r="GU1167">
            <v>5.8230131864547729E-2</v>
          </cell>
          <cell r="GV1167">
            <v>0</v>
          </cell>
          <cell r="GW1167">
            <v>0</v>
          </cell>
          <cell r="GX1167">
            <v>5.8230131864547729E-2</v>
          </cell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>
            <v>5.8230131864547729E-2</v>
          </cell>
          <cell r="HC1167">
            <v>5.8230131864547729E-2</v>
          </cell>
          <cell r="HD1167">
            <v>5.8230131864547729E-2</v>
          </cell>
          <cell r="HE1167">
            <v>5.8230131864547729E-2</v>
          </cell>
          <cell r="HF1167">
            <v>5.8230131864547729E-2</v>
          </cell>
          <cell r="HG1167">
            <v>5.8230131864547729E-2</v>
          </cell>
          <cell r="HH1167"/>
          <cell r="HI1167"/>
          <cell r="HJ1167">
            <v>0</v>
          </cell>
          <cell r="HK1167">
            <v>0</v>
          </cell>
          <cell r="HL1167">
            <v>0</v>
          </cell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HW1167"/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>
            <v>5.8230131864547729E-2</v>
          </cell>
          <cell r="IK1167">
            <v>5.8230131864547729E-2</v>
          </cell>
          <cell r="IL1167">
            <v>5.8230131864547729E-2</v>
          </cell>
          <cell r="IM1167">
            <v>5.8230131864547729E-2</v>
          </cell>
          <cell r="IN1167">
            <v>5.8230131864547729E-2</v>
          </cell>
          <cell r="IO1167">
            <v>5.8230131864547729E-2</v>
          </cell>
          <cell r="IP1167">
            <v>5.8230131864547729E-2</v>
          </cell>
          <cell r="IQ1167">
            <v>5.8230131864547729E-2</v>
          </cell>
          <cell r="IR1167"/>
          <cell r="IS1167"/>
          <cell r="IT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>
            <v>2260.9</v>
          </cell>
          <cell r="AJ1168">
            <v>2260.8984375</v>
          </cell>
          <cell r="AK1168">
            <v>0</v>
          </cell>
          <cell r="AL1168">
            <v>2260.8984375</v>
          </cell>
          <cell r="AM1168">
            <v>2260.8984375</v>
          </cell>
          <cell r="AN1168">
            <v>2260.8984375</v>
          </cell>
          <cell r="AO1168">
            <v>2631.3</v>
          </cell>
          <cell r="AP1168">
            <v>2631.3</v>
          </cell>
          <cell r="AQ1168">
            <v>2260.9</v>
          </cell>
          <cell r="AR1168">
            <v>2260.9</v>
          </cell>
          <cell r="AS1168">
            <v>2260.8984375</v>
          </cell>
          <cell r="AT1168">
            <v>2260.8984375</v>
          </cell>
          <cell r="AU1168">
            <v>161.1</v>
          </cell>
          <cell r="AV1168">
            <v>2260.8984375</v>
          </cell>
          <cell r="AW1168">
            <v>204.6</v>
          </cell>
          <cell r="AX1168">
            <v>2320.1</v>
          </cell>
          <cell r="AY1168">
            <v>5707.9</v>
          </cell>
          <cell r="AZ1168">
            <v>204.6</v>
          </cell>
          <cell r="BA1168">
            <v>2320.1</v>
          </cell>
          <cell r="BB1168">
            <v>5707.9</v>
          </cell>
          <cell r="BC1168">
            <v>5707.8984375</v>
          </cell>
          <cell r="BD1168">
            <v>5707.8984375</v>
          </cell>
          <cell r="BE1168">
            <v>5707.8984375</v>
          </cell>
          <cell r="BF1168">
            <v>161.1</v>
          </cell>
          <cell r="BG1168">
            <v>161.1</v>
          </cell>
          <cell r="BH1168">
            <v>204.6</v>
          </cell>
          <cell r="BI1168">
            <v>2320.1</v>
          </cell>
          <cell r="BJ1168">
            <v>5707.9</v>
          </cell>
          <cell r="BK1168">
            <v>5707.9</v>
          </cell>
          <cell r="BL1168">
            <v>1145.7</v>
          </cell>
          <cell r="BM1168">
            <v>147.30000000000001</v>
          </cell>
          <cell r="BN1168">
            <v>4907.1000000000004</v>
          </cell>
          <cell r="BO1168">
            <v>2047.8</v>
          </cell>
          <cell r="BP1168">
            <v>780.6</v>
          </cell>
          <cell r="BQ1168">
            <v>4621.7</v>
          </cell>
          <cell r="BR1168">
            <v>384</v>
          </cell>
          <cell r="BS1168">
            <v>780.6</v>
          </cell>
          <cell r="BT1168">
            <v>1145.7</v>
          </cell>
          <cell r="BU1168">
            <v>147.30000000000001</v>
          </cell>
          <cell r="BV1168">
            <v>634.6</v>
          </cell>
          <cell r="BW1168">
            <v>634.6</v>
          </cell>
          <cell r="BX1168">
            <v>783.8</v>
          </cell>
          <cell r="BY1168">
            <v>4907.1000000000004</v>
          </cell>
          <cell r="BZ1168">
            <v>2047.8</v>
          </cell>
          <cell r="CA1168">
            <v>780.6</v>
          </cell>
          <cell r="CB1168">
            <v>4621.7</v>
          </cell>
          <cell r="CC1168">
            <v>384</v>
          </cell>
          <cell r="CD1168">
            <v>384</v>
          </cell>
          <cell r="CE1168">
            <v>2909.7</v>
          </cell>
          <cell r="CF1168">
            <v>3220.1</v>
          </cell>
          <cell r="CG1168">
            <v>1578.5</v>
          </cell>
          <cell r="CH1168">
            <v>898409.5</v>
          </cell>
          <cell r="CI1168">
            <v>783.8</v>
          </cell>
          <cell r="CJ1168">
            <v>567.29999999999995</v>
          </cell>
          <cell r="CK1168">
            <v>567.29999999999995</v>
          </cell>
          <cell r="CL1168">
            <v>295.3</v>
          </cell>
          <cell r="CM1168">
            <v>293.89999999999998</v>
          </cell>
          <cell r="CN1168">
            <v>190</v>
          </cell>
          <cell r="CO1168">
            <v>591.5</v>
          </cell>
          <cell r="CP1168">
            <v>591.5</v>
          </cell>
          <cell r="CQ1168">
            <v>1187.5999999999999</v>
          </cell>
          <cell r="CR1168">
            <v>3649</v>
          </cell>
          <cell r="CS1168">
            <v>476.5</v>
          </cell>
          <cell r="CT1168">
            <v>81.400000000000006</v>
          </cell>
          <cell r="CU1168">
            <v>2061.4</v>
          </cell>
          <cell r="CV1168">
            <v>409.2</v>
          </cell>
          <cell r="CW1168">
            <v>341.3</v>
          </cell>
          <cell r="CX1168">
            <v>134.5</v>
          </cell>
          <cell r="CY1168">
            <v>97.4</v>
          </cell>
          <cell r="CZ1168">
            <v>131.30000000000001</v>
          </cell>
          <cell r="DA1168">
            <v>263.60000000000002</v>
          </cell>
          <cell r="DB1168">
            <v>301</v>
          </cell>
          <cell r="DC1168">
            <v>139.19999999999999</v>
          </cell>
          <cell r="DD1168">
            <v>237.5</v>
          </cell>
          <cell r="DE1168">
            <v>237.5</v>
          </cell>
          <cell r="DF1168">
            <v>127.3</v>
          </cell>
          <cell r="DG1168">
            <v>127.3</v>
          </cell>
          <cell r="DH1168">
            <v>411.9</v>
          </cell>
          <cell r="DI1168">
            <v>385.2</v>
          </cell>
          <cell r="DJ1168">
            <v>345.7</v>
          </cell>
          <cell r="DK1168">
            <v>307.60000000000002</v>
          </cell>
          <cell r="DL1168">
            <v>307.8</v>
          </cell>
          <cell r="DM1168">
            <v>307.8</v>
          </cell>
          <cell r="DN1168">
            <v>10.899993896484375</v>
          </cell>
          <cell r="DO1168">
            <v>10.9</v>
          </cell>
          <cell r="DP1168">
            <v>10.9</v>
          </cell>
          <cell r="DQ1168">
            <v>10.899993896484375</v>
          </cell>
          <cell r="DR1168">
            <v>10.899993896484375</v>
          </cell>
          <cell r="DS1168">
            <v>10.899993896484375</v>
          </cell>
          <cell r="DT1168">
            <v>10.899993896484375</v>
          </cell>
          <cell r="DU1168">
            <v>10.899993896484375</v>
          </cell>
          <cell r="DV1168">
            <v>10.899993896484375</v>
          </cell>
          <cell r="DW1168">
            <v>10.899993896484375</v>
          </cell>
          <cell r="DX1168">
            <v>10.899993896484375</v>
          </cell>
          <cell r="DY1168">
            <v>10.899993896484375</v>
          </cell>
          <cell r="DZ1168">
            <v>10.899993896484375</v>
          </cell>
          <cell r="EA1168">
            <v>10.899993896484375</v>
          </cell>
          <cell r="EB1168">
            <v>10.899993896484375</v>
          </cell>
          <cell r="EC1168">
            <v>10.899993896484375</v>
          </cell>
          <cell r="ED1168">
            <v>10.899993896484375</v>
          </cell>
          <cell r="EE1168">
            <v>10.899993896484375</v>
          </cell>
          <cell r="EF1168">
            <v>10.899993896484375</v>
          </cell>
          <cell r="EG1168">
            <v>10.899993896484375</v>
          </cell>
          <cell r="EH1168">
            <v>10.899993896484375</v>
          </cell>
          <cell r="EI1168">
            <v>10.899993896484375</v>
          </cell>
          <cell r="EJ1168">
            <v>10.899993896484375</v>
          </cell>
          <cell r="EK1168">
            <v>10.899993896484375</v>
          </cell>
          <cell r="EL1168">
            <v>10.899993896484375</v>
          </cell>
          <cell r="EM1168">
            <v>10.899993896484375</v>
          </cell>
          <cell r="EN1168">
            <v>10.899993896484375</v>
          </cell>
          <cell r="EO1168">
            <v>10.899993896484375</v>
          </cell>
          <cell r="EP1168">
            <v>10.899993896484375</v>
          </cell>
          <cell r="EQ1168">
            <v>10.899993896484375</v>
          </cell>
          <cell r="ER1168">
            <v>10.899993896484375</v>
          </cell>
          <cell r="ES1168">
            <v>10.899993896484375</v>
          </cell>
          <cell r="ET1168">
            <v>10.899993896484375</v>
          </cell>
          <cell r="EU1168">
            <v>10.899993896484375</v>
          </cell>
          <cell r="EV1168">
            <v>10.899993896484375</v>
          </cell>
          <cell r="EW1168">
            <v>10.899993896484375</v>
          </cell>
          <cell r="EX1168">
            <v>10.899993896484375</v>
          </cell>
          <cell r="EY1168">
            <v>10.899993896484375</v>
          </cell>
          <cell r="EZ1168">
            <v>10.899993896484375</v>
          </cell>
          <cell r="FA1168">
            <v>10.899993896484375</v>
          </cell>
          <cell r="FB1168">
            <v>10.899993896484375</v>
          </cell>
          <cell r="FC1168">
            <v>10.899993896484375</v>
          </cell>
          <cell r="FD1168">
            <v>10.899993896484375</v>
          </cell>
          <cell r="FE1168">
            <v>10.899993896484375</v>
          </cell>
          <cell r="FF1168">
            <v>10.899993896484375</v>
          </cell>
          <cell r="FG1168">
            <v>10.899993896484375</v>
          </cell>
          <cell r="FH1168">
            <v>10.899993896484375</v>
          </cell>
          <cell r="FI1168">
            <v>10.899993896484375</v>
          </cell>
          <cell r="FJ1168">
            <v>10.899993896484375</v>
          </cell>
          <cell r="FK1168">
            <v>10.899993896484375</v>
          </cell>
          <cell r="FL1168">
            <v>10.899993896484375</v>
          </cell>
          <cell r="FM1168">
            <v>10.899993896484375</v>
          </cell>
          <cell r="FN1168">
            <v>10.899993896484375</v>
          </cell>
          <cell r="FO1168">
            <v>10.899993896484375</v>
          </cell>
          <cell r="FP1168">
            <v>10.899993896484375</v>
          </cell>
          <cell r="FQ1168">
            <v>10.899993896484375</v>
          </cell>
          <cell r="FR1168">
            <v>10.899993896484375</v>
          </cell>
          <cell r="FS1168">
            <v>10.899993896484375</v>
          </cell>
          <cell r="FT1168">
            <v>10.899993896484375</v>
          </cell>
          <cell r="FU1168">
            <v>10.899993896484375</v>
          </cell>
          <cell r="FV1168">
            <v>10.899993896484375</v>
          </cell>
          <cell r="FW1168">
            <v>10.899993896484375</v>
          </cell>
          <cell r="FX1168">
            <v>10.899993896484375</v>
          </cell>
          <cell r="FY1168">
            <v>10.899993896484375</v>
          </cell>
          <cell r="FZ1168">
            <v>10.899993896484375</v>
          </cell>
          <cell r="GA1168">
            <v>10.899993896484375</v>
          </cell>
          <cell r="GB1168">
            <v>10.899993896484375</v>
          </cell>
          <cell r="GC1168">
            <v>10.899993896484375</v>
          </cell>
          <cell r="GD1168">
            <v>10.899993896484375</v>
          </cell>
          <cell r="GE1168">
            <v>10.899993896484375</v>
          </cell>
          <cell r="GF1168">
            <v>10.899993896484375</v>
          </cell>
          <cell r="GG1168">
            <v>10.899993896484375</v>
          </cell>
          <cell r="GH1168">
            <v>10.899993896484375</v>
          </cell>
          <cell r="GI1168">
            <v>10.899993896484375</v>
          </cell>
          <cell r="GJ1168">
            <v>10.899993896484375</v>
          </cell>
          <cell r="GK1168">
            <v>10.899993896484375</v>
          </cell>
          <cell r="GL1168">
            <v>10.899993896484375</v>
          </cell>
          <cell r="GM1168">
            <v>10.899993896484375</v>
          </cell>
          <cell r="GN1168">
            <v>10.899993896484375</v>
          </cell>
          <cell r="GO1168">
            <v>10.899993896484375</v>
          </cell>
          <cell r="GP1168">
            <v>10.899993896484375</v>
          </cell>
          <cell r="GQ1168">
            <v>10.899993896484375</v>
          </cell>
          <cell r="GR1168">
            <v>10.899993896484375</v>
          </cell>
          <cell r="GS1168">
            <v>10.899993896484375</v>
          </cell>
          <cell r="GT1168">
            <v>10.899993896484375</v>
          </cell>
          <cell r="GU1168">
            <v>10.899993896484375</v>
          </cell>
          <cell r="GV1168">
            <v>0</v>
          </cell>
          <cell r="GW1168">
            <v>0</v>
          </cell>
          <cell r="GX1168">
            <v>10.899993896484375</v>
          </cell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>
            <v>10.899993896484375</v>
          </cell>
          <cell r="HC1168">
            <v>10.899993896484375</v>
          </cell>
          <cell r="HD1168">
            <v>10.899993896484375</v>
          </cell>
          <cell r="HE1168">
            <v>10.899993896484375</v>
          </cell>
          <cell r="HF1168">
            <v>10.899993896484375</v>
          </cell>
          <cell r="HG1168">
            <v>10.899993896484375</v>
          </cell>
          <cell r="HH1168"/>
          <cell r="HI1168"/>
          <cell r="HJ1168">
            <v>0</v>
          </cell>
          <cell r="HK1168">
            <v>0</v>
          </cell>
          <cell r="HL1168">
            <v>0</v>
          </cell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HW1168"/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>
            <v>10.899993896484375</v>
          </cell>
          <cell r="IK1168">
            <v>10.899993896484375</v>
          </cell>
          <cell r="IL1168">
            <v>10.899993896484375</v>
          </cell>
          <cell r="IM1168">
            <v>10.899993896484375</v>
          </cell>
          <cell r="IN1168">
            <v>10.899993896484375</v>
          </cell>
          <cell r="IO1168">
            <v>10.899993896484375</v>
          </cell>
          <cell r="IP1168">
            <v>10.899993896484375</v>
          </cell>
          <cell r="IQ1168">
            <v>10.899993896484375</v>
          </cell>
          <cell r="IR1168"/>
          <cell r="IS1168"/>
          <cell r="IT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W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>
            <v>1237.8000000000002</v>
          </cell>
          <cell r="AJ1170">
            <v>1237.7998046875</v>
          </cell>
          <cell r="AK1170">
            <v>0</v>
          </cell>
          <cell r="AL1170">
            <v>1237.7998046875</v>
          </cell>
          <cell r="AM1170">
            <v>831.9</v>
          </cell>
          <cell r="AN1170">
            <v>831.9</v>
          </cell>
          <cell r="AO1170">
            <v>721.4</v>
          </cell>
          <cell r="AP1170">
            <v>721.4</v>
          </cell>
          <cell r="AQ1170">
            <v>1237.8000000000002</v>
          </cell>
          <cell r="AR1170">
            <v>1237.8000000000002</v>
          </cell>
          <cell r="AS1170">
            <v>18935.3</v>
          </cell>
          <cell r="AT1170">
            <v>18658.399999999998</v>
          </cell>
          <cell r="AU1170">
            <v>19062.5</v>
          </cell>
          <cell r="AV1170">
            <v>18935.3</v>
          </cell>
          <cell r="AW1170">
            <v>18642.5</v>
          </cell>
          <cell r="AX1170">
            <v>1861.3000000000002</v>
          </cell>
          <cell r="AY1170">
            <v>17655.400000000005</v>
          </cell>
          <cell r="AZ1170">
            <v>18642.5</v>
          </cell>
          <cell r="BA1170">
            <v>1861.3000000000002</v>
          </cell>
          <cell r="BB1170">
            <v>18658.399999999998</v>
          </cell>
          <cell r="BC1170">
            <v>18658.399999999998</v>
          </cell>
          <cell r="BD1170">
            <v>18935.3</v>
          </cell>
          <cell r="BE1170">
            <v>18935.3</v>
          </cell>
          <cell r="BF1170">
            <v>19062.5</v>
          </cell>
          <cell r="BG1170">
            <v>19062.5</v>
          </cell>
          <cell r="BH1170">
            <v>18642.5</v>
          </cell>
          <cell r="BI1170">
            <v>1861.3000000000002</v>
          </cell>
          <cell r="BJ1170">
            <v>17655.400000000005</v>
          </cell>
          <cell r="BK1170">
            <v>17655.400000000005</v>
          </cell>
          <cell r="BL1170">
            <v>28383.499999999996</v>
          </cell>
          <cell r="BM1170">
            <v>23954.400000000001</v>
          </cell>
          <cell r="BN1170">
            <v>25853.300000000003</v>
          </cell>
          <cell r="BO1170">
            <v>25989.9</v>
          </cell>
          <cell r="BP1170">
            <v>25968.5</v>
          </cell>
          <cell r="BQ1170">
            <v>20718.5</v>
          </cell>
          <cell r="BR1170">
            <v>15512.599999999999</v>
          </cell>
          <cell r="BS1170">
            <v>25968.5</v>
          </cell>
          <cell r="BT1170">
            <v>24067.4</v>
          </cell>
          <cell r="BU1170">
            <v>23954.400000000001</v>
          </cell>
          <cell r="BV1170">
            <v>23253.500000000004</v>
          </cell>
          <cell r="BW1170">
            <v>28383.499999999996</v>
          </cell>
          <cell r="BX1170">
            <v>28383.499999999996</v>
          </cell>
          <cell r="BY1170">
            <v>25853.300000000003</v>
          </cell>
          <cell r="BZ1170">
            <v>25989.9</v>
          </cell>
          <cell r="CA1170">
            <v>25968.5</v>
          </cell>
          <cell r="CB1170">
            <v>20718.5</v>
          </cell>
          <cell r="CC1170">
            <v>15512.599999999999</v>
          </cell>
          <cell r="CD1170">
            <v>15512.599999999999</v>
          </cell>
          <cell r="CE1170">
            <v>8824.2000000000007</v>
          </cell>
          <cell r="CF1170">
            <v>9095.9000000000015</v>
          </cell>
          <cell r="CG1170">
            <v>8009.2</v>
          </cell>
          <cell r="CH1170">
            <v>7093.8</v>
          </cell>
          <cell r="CI1170">
            <v>7030.7</v>
          </cell>
          <cell r="CJ1170">
            <v>7009.7</v>
          </cell>
          <cell r="CK1170">
            <v>7009.7</v>
          </cell>
          <cell r="CL1170">
            <v>6790.9</v>
          </cell>
          <cell r="CM1170">
            <v>7773.3</v>
          </cell>
          <cell r="CN1170">
            <v>6694.7</v>
          </cell>
          <cell r="CO1170">
            <v>6698.5</v>
          </cell>
          <cell r="CP1170">
            <v>6698.5</v>
          </cell>
          <cell r="CQ1170">
            <v>7484.5</v>
          </cell>
          <cell r="CR1170">
            <v>5781.9000000000005</v>
          </cell>
          <cell r="CS1170">
            <v>1310.5</v>
          </cell>
          <cell r="CT1170">
            <v>6371.3</v>
          </cell>
          <cell r="CU1170">
            <v>4189.2</v>
          </cell>
          <cell r="CV1170">
            <v>4144.3</v>
          </cell>
          <cell r="CW1170">
            <v>2411.5</v>
          </cell>
          <cell r="CX1170">
            <v>2937.3</v>
          </cell>
          <cell r="CY1170">
            <v>1860.1</v>
          </cell>
          <cell r="CZ1170">
            <v>1455</v>
          </cell>
          <cell r="DA1170">
            <v>1200.5</v>
          </cell>
          <cell r="DB1170">
            <v>1212.9000000000001</v>
          </cell>
          <cell r="DC1170">
            <v>1352.6</v>
          </cell>
          <cell r="DD1170">
            <v>1348.9</v>
          </cell>
          <cell r="DE1170">
            <v>1348.9</v>
          </cell>
          <cell r="DF1170">
            <v>1305.5</v>
          </cell>
          <cell r="DG1170">
            <v>1305.5</v>
          </cell>
          <cell r="DH1170">
            <v>1430.9</v>
          </cell>
          <cell r="DI1170">
            <v>21365.399999999998</v>
          </cell>
          <cell r="DJ1170">
            <v>20494</v>
          </cell>
          <cell r="DK1170">
            <v>20313.100000000002</v>
          </cell>
          <cell r="DL1170">
            <v>10639.6</v>
          </cell>
          <cell r="DM1170">
            <v>10639.6</v>
          </cell>
          <cell r="DN1170">
            <v>1261.099609375</v>
          </cell>
          <cell r="DO1170">
            <v>1261.1000000000001</v>
          </cell>
          <cell r="DP1170">
            <v>1261.1000000000001</v>
          </cell>
          <cell r="DQ1170">
            <v>1261.099609375</v>
          </cell>
          <cell r="DR1170">
            <v>1261.099609375</v>
          </cell>
          <cell r="DS1170">
            <v>1261.099609375</v>
          </cell>
          <cell r="DT1170">
            <v>1261.099609375</v>
          </cell>
          <cell r="DU1170">
            <v>1261.099609375</v>
          </cell>
          <cell r="DV1170">
            <v>1261.099609375</v>
          </cell>
          <cell r="DW1170">
            <v>1261.099609375</v>
          </cell>
          <cell r="DX1170">
            <v>1261.099609375</v>
          </cell>
          <cell r="DY1170">
            <v>1261.099609375</v>
          </cell>
          <cell r="DZ1170">
            <v>1261.099609375</v>
          </cell>
          <cell r="EA1170">
            <v>1261.099609375</v>
          </cell>
          <cell r="EB1170">
            <v>1261.099609375</v>
          </cell>
          <cell r="EC1170">
            <v>1261.099609375</v>
          </cell>
          <cell r="ED1170">
            <v>1261.099609375</v>
          </cell>
          <cell r="EE1170">
            <v>1261.099609375</v>
          </cell>
          <cell r="EF1170">
            <v>1261.099609375</v>
          </cell>
          <cell r="EG1170">
            <v>1261.099609375</v>
          </cell>
          <cell r="EH1170">
            <v>1261.099609375</v>
          </cell>
          <cell r="EI1170">
            <v>1261.099609375</v>
          </cell>
          <cell r="EJ1170">
            <v>1261.099609375</v>
          </cell>
          <cell r="EK1170">
            <v>1261.099609375</v>
          </cell>
          <cell r="EL1170">
            <v>1261.099609375</v>
          </cell>
          <cell r="EM1170">
            <v>1261.099609375</v>
          </cell>
          <cell r="EN1170">
            <v>1261.099609375</v>
          </cell>
          <cell r="EO1170">
            <v>1261.099609375</v>
          </cell>
          <cell r="EP1170">
            <v>1261.099609375</v>
          </cell>
          <cell r="EQ1170">
            <v>1261.099609375</v>
          </cell>
          <cell r="ER1170">
            <v>1261.099609375</v>
          </cell>
          <cell r="ES1170">
            <v>1261.099609375</v>
          </cell>
          <cell r="ET1170">
            <v>1261.099609375</v>
          </cell>
          <cell r="EU1170">
            <v>1261.099609375</v>
          </cell>
          <cell r="EV1170">
            <v>1261.099609375</v>
          </cell>
          <cell r="EW1170">
            <v>1261.099609375</v>
          </cell>
          <cell r="EX1170">
            <v>1261.099609375</v>
          </cell>
          <cell r="EY1170">
            <v>1261.099609375</v>
          </cell>
          <cell r="EZ1170">
            <v>1261.099609375</v>
          </cell>
          <cell r="FA1170">
            <v>1261.099609375</v>
          </cell>
          <cell r="FB1170">
            <v>1261.099609375</v>
          </cell>
          <cell r="FC1170">
            <v>1261.099609375</v>
          </cell>
          <cell r="FD1170">
            <v>1261.099609375</v>
          </cell>
          <cell r="FE1170">
            <v>1261.099609375</v>
          </cell>
          <cell r="FF1170">
            <v>1261.099609375</v>
          </cell>
          <cell r="FG1170">
            <v>1261.099609375</v>
          </cell>
          <cell r="FH1170">
            <v>1261.099609375</v>
          </cell>
          <cell r="FI1170">
            <v>1261.099609375</v>
          </cell>
          <cell r="FJ1170">
            <v>1261.099609375</v>
          </cell>
          <cell r="FK1170">
            <v>1261.099609375</v>
          </cell>
          <cell r="FL1170">
            <v>1261.099609375</v>
          </cell>
          <cell r="FM1170">
            <v>1261.099609375</v>
          </cell>
          <cell r="FN1170">
            <v>1261.099609375</v>
          </cell>
          <cell r="FO1170">
            <v>1261.099609375</v>
          </cell>
          <cell r="FP1170">
            <v>1261.099609375</v>
          </cell>
          <cell r="FQ1170">
            <v>1261.099609375</v>
          </cell>
          <cell r="FR1170">
            <v>1261.099609375</v>
          </cell>
          <cell r="FS1170">
            <v>1261.099609375</v>
          </cell>
          <cell r="FT1170">
            <v>1261.099609375</v>
          </cell>
          <cell r="FU1170">
            <v>1261.099609375</v>
          </cell>
          <cell r="FV1170">
            <v>1261.099609375</v>
          </cell>
          <cell r="FW1170">
            <v>1261.099609375</v>
          </cell>
          <cell r="FX1170">
            <v>1261.099609375</v>
          </cell>
          <cell r="FY1170">
            <v>1261.099609375</v>
          </cell>
          <cell r="FZ1170">
            <v>1261.099609375</v>
          </cell>
          <cell r="GA1170">
            <v>1261.099609375</v>
          </cell>
          <cell r="GB1170">
            <v>1261.099609375</v>
          </cell>
          <cell r="GC1170">
            <v>1261.099609375</v>
          </cell>
          <cell r="GD1170">
            <v>1261.099609375</v>
          </cell>
          <cell r="GE1170">
            <v>1261.099609375</v>
          </cell>
          <cell r="GF1170">
            <v>1261.099609375</v>
          </cell>
          <cell r="GG1170">
            <v>1261.099609375</v>
          </cell>
          <cell r="GH1170">
            <v>1261.099609375</v>
          </cell>
          <cell r="GI1170">
            <v>1261.099609375</v>
          </cell>
          <cell r="GJ1170">
            <v>1261.099609375</v>
          </cell>
          <cell r="GK1170">
            <v>1261.099609375</v>
          </cell>
          <cell r="GL1170">
            <v>1261.099609375</v>
          </cell>
          <cell r="GM1170">
            <v>1261.099609375</v>
          </cell>
          <cell r="GN1170">
            <v>1261.099609375</v>
          </cell>
          <cell r="GO1170">
            <v>1261.099609375</v>
          </cell>
          <cell r="GP1170">
            <v>1261.099609375</v>
          </cell>
          <cell r="GQ1170">
            <v>1261.099609375</v>
          </cell>
          <cell r="GR1170">
            <v>1261.099609375</v>
          </cell>
          <cell r="GS1170">
            <v>1261.099609375</v>
          </cell>
          <cell r="GT1170">
            <v>1261.099609375</v>
          </cell>
          <cell r="GU1170">
            <v>1261.099609375</v>
          </cell>
          <cell r="GV1170">
            <v>0</v>
          </cell>
          <cell r="GW1170">
            <v>0</v>
          </cell>
          <cell r="GX1170">
            <v>1261.099609375</v>
          </cell>
          <cell r="GY1170">
            <v>1261.099609375</v>
          </cell>
          <cell r="GZ1170">
            <v>1261.099609375</v>
          </cell>
          <cell r="HA1170">
            <v>1261.099609375</v>
          </cell>
          <cell r="HB1170">
            <v>1261.099609375</v>
          </cell>
          <cell r="HC1170">
            <v>1261.099609375</v>
          </cell>
          <cell r="HD1170">
            <v>1261.099609375</v>
          </cell>
          <cell r="HE1170">
            <v>1261.099609375</v>
          </cell>
          <cell r="HF1170">
            <v>1261.099609375</v>
          </cell>
          <cell r="HG1170">
            <v>1261.099609375</v>
          </cell>
          <cell r="HH1170"/>
          <cell r="HI1170"/>
          <cell r="HJ1170">
            <v>0</v>
          </cell>
          <cell r="HK1170">
            <v>0</v>
          </cell>
          <cell r="HL1170">
            <v>0</v>
          </cell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HW1170"/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>
            <v>1261.099609375</v>
          </cell>
          <cell r="IK1170">
            <v>1261.099609375</v>
          </cell>
          <cell r="IL1170">
            <v>1261.099609375</v>
          </cell>
          <cell r="IM1170">
            <v>1261.099609375</v>
          </cell>
          <cell r="IN1170">
            <v>1261.099609375</v>
          </cell>
          <cell r="IO1170">
            <v>1261.099609375</v>
          </cell>
          <cell r="IP1170">
            <v>1261.099609375</v>
          </cell>
          <cell r="IQ1170">
            <v>1261.099609375</v>
          </cell>
          <cell r="IR1170"/>
          <cell r="IS1170"/>
          <cell r="IT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W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W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W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W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W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W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>
            <v>16268</v>
          </cell>
          <cell r="AJ1177">
            <v>16268</v>
          </cell>
          <cell r="AK1177">
            <v>0</v>
          </cell>
          <cell r="AL1177">
            <v>16268</v>
          </cell>
          <cell r="AM1177">
            <v>16268</v>
          </cell>
          <cell r="AN1177">
            <v>16268</v>
          </cell>
          <cell r="AO1177">
            <v>16268</v>
          </cell>
          <cell r="AP1177">
            <v>16268</v>
          </cell>
          <cell r="AQ1177">
            <v>16268</v>
          </cell>
          <cell r="AR1177">
            <v>16268</v>
          </cell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>
            <v>19991.599999999999</v>
          </cell>
          <cell r="AZ1177">
            <v>19991.599999999999</v>
          </cell>
          <cell r="BA1177">
            <v>16268</v>
          </cell>
          <cell r="BB1177">
            <v>19991.599999999999</v>
          </cell>
          <cell r="BC1177">
            <v>19991.59375</v>
          </cell>
          <cell r="BD1177">
            <v>19991.59375</v>
          </cell>
          <cell r="BE1177">
            <v>19991.59375</v>
          </cell>
          <cell r="BF1177">
            <v>19491.8</v>
          </cell>
          <cell r="BG1177">
            <v>19491.8</v>
          </cell>
          <cell r="BH1177">
            <v>19991.599999999999</v>
          </cell>
          <cell r="BI1177">
            <v>16268</v>
          </cell>
          <cell r="BJ1177">
            <v>19991.599999999999</v>
          </cell>
          <cell r="BK1177">
            <v>19991.599999999999</v>
          </cell>
          <cell r="BL1177">
            <v>19991.599999999999</v>
          </cell>
          <cell r="BM1177">
            <v>19991.599999999999</v>
          </cell>
          <cell r="BN1177">
            <v>19976.400000000001</v>
          </cell>
          <cell r="BO1177">
            <v>19976.400000000001</v>
          </cell>
          <cell r="BP1177">
            <v>19976.400000000001</v>
          </cell>
          <cell r="BQ1177">
            <v>19976.400000000001</v>
          </cell>
          <cell r="BR1177">
            <v>20904</v>
          </cell>
          <cell r="BS1177">
            <v>19976.400000000001</v>
          </cell>
          <cell r="BT1177">
            <v>19991.599999999999</v>
          </cell>
          <cell r="BU1177">
            <v>19991.599999999999</v>
          </cell>
          <cell r="BV1177">
            <v>19978.400000000001</v>
          </cell>
          <cell r="BW1177">
            <v>19978.400000000001</v>
          </cell>
          <cell r="BX1177">
            <v>34097.699999999997</v>
          </cell>
          <cell r="BY1177">
            <v>19976.400000000001</v>
          </cell>
          <cell r="BZ1177">
            <v>19976.400000000001</v>
          </cell>
          <cell r="CA1177">
            <v>19976.400000000001</v>
          </cell>
          <cell r="CB1177">
            <v>19976.400000000001</v>
          </cell>
          <cell r="CC1177">
            <v>20904</v>
          </cell>
          <cell r="CD1177">
            <v>20904</v>
          </cell>
          <cell r="CE1177">
            <v>20904</v>
          </cell>
          <cell r="CF1177">
            <v>20904</v>
          </cell>
          <cell r="CG1177">
            <v>21291.5</v>
          </cell>
          <cell r="CH1177">
            <v>21291.5</v>
          </cell>
          <cell r="CI1177">
            <v>34097.699999999997</v>
          </cell>
          <cell r="CJ1177">
            <v>34097.699999999997</v>
          </cell>
          <cell r="CK1177">
            <v>34097.699999999997</v>
          </cell>
          <cell r="CL1177">
            <v>34097.699999999997</v>
          </cell>
          <cell r="CM1177">
            <v>34358</v>
          </cell>
          <cell r="CN1177">
            <v>34358</v>
          </cell>
          <cell r="CO1177">
            <v>34358</v>
          </cell>
          <cell r="CP1177">
            <v>34358</v>
          </cell>
          <cell r="CQ1177">
            <v>34358</v>
          </cell>
          <cell r="CR1177">
            <v>34358</v>
          </cell>
          <cell r="CS1177">
            <v>33229.199999999997</v>
          </cell>
          <cell r="CT1177">
            <v>33216</v>
          </cell>
          <cell r="CU1177">
            <v>33216</v>
          </cell>
          <cell r="CV1177">
            <v>33216</v>
          </cell>
          <cell r="CW1177">
            <v>33484.300000000003</v>
          </cell>
          <cell r="CX1177">
            <v>33484.300000000003</v>
          </cell>
          <cell r="CY1177">
            <v>33484.300000000003</v>
          </cell>
          <cell r="CZ1177">
            <v>33484.300000000003</v>
          </cell>
          <cell r="DA1177">
            <v>33484.300000000003</v>
          </cell>
          <cell r="DB1177">
            <v>33484.300000000003</v>
          </cell>
          <cell r="DC1177">
            <v>33484.300000000003</v>
          </cell>
          <cell r="DD1177">
            <v>33484.300000000003</v>
          </cell>
          <cell r="DE1177">
            <v>33484.300000000003</v>
          </cell>
          <cell r="DF1177">
            <v>33484.300000000003</v>
          </cell>
          <cell r="DG1177">
            <v>33484.300000000003</v>
          </cell>
          <cell r="DH1177">
            <v>33484.300000000003</v>
          </cell>
          <cell r="DI1177">
            <v>4107.2</v>
          </cell>
          <cell r="DJ1177">
            <v>4107.2</v>
          </cell>
          <cell r="DK1177">
            <v>4107.2</v>
          </cell>
          <cell r="DL1177">
            <v>4107.2</v>
          </cell>
          <cell r="DM1177">
            <v>4107.2</v>
          </cell>
          <cell r="DN1177">
            <v>4107.19921875</v>
          </cell>
          <cell r="DO1177">
            <v>4107.2</v>
          </cell>
          <cell r="DP1177">
            <v>4107.2</v>
          </cell>
          <cell r="DQ1177">
            <v>4107.19921875</v>
          </cell>
          <cell r="DR1177">
            <v>4107.19921875</v>
          </cell>
          <cell r="DS1177">
            <v>4107.19921875</v>
          </cell>
          <cell r="DT1177">
            <v>4107.19921875</v>
          </cell>
          <cell r="DU1177">
            <v>4107.19921875</v>
          </cell>
          <cell r="DV1177">
            <v>4107.19921875</v>
          </cell>
          <cell r="DW1177">
            <v>4107.19921875</v>
          </cell>
          <cell r="DX1177">
            <v>0</v>
          </cell>
          <cell r="DY1177">
            <v>4107.19921875</v>
          </cell>
          <cell r="DZ1177">
            <v>4107.19921875</v>
          </cell>
          <cell r="EA1177">
            <v>4107.19921875</v>
          </cell>
          <cell r="EB1177">
            <v>4107.19921875</v>
          </cell>
          <cell r="EC1177">
            <v>4107.19921875</v>
          </cell>
          <cell r="ED1177">
            <v>4107.19921875</v>
          </cell>
          <cell r="EE1177">
            <v>4107.19921875</v>
          </cell>
          <cell r="EF1177">
            <v>4107.19921875</v>
          </cell>
          <cell r="EG1177">
            <v>4107.19921875</v>
          </cell>
          <cell r="EH1177">
            <v>4107.19921875</v>
          </cell>
          <cell r="EI1177">
            <v>4107.19921875</v>
          </cell>
          <cell r="EJ1177">
            <v>4107.19921875</v>
          </cell>
          <cell r="EK1177">
            <v>4107.19921875</v>
          </cell>
          <cell r="EL1177">
            <v>4107.19921875</v>
          </cell>
          <cell r="EM1177">
            <v>4107.19921875</v>
          </cell>
          <cell r="EN1177">
            <v>4107.19921875</v>
          </cell>
          <cell r="EO1177">
            <v>4107.19921875</v>
          </cell>
          <cell r="EP1177">
            <v>4107.19921875</v>
          </cell>
          <cell r="EQ1177">
            <v>4107.19921875</v>
          </cell>
          <cell r="ER1177">
            <v>4107.19921875</v>
          </cell>
          <cell r="ES1177">
            <v>4107.19921875</v>
          </cell>
          <cell r="ET1177">
            <v>4107.19921875</v>
          </cell>
          <cell r="EU1177">
            <v>4107.19921875</v>
          </cell>
          <cell r="EV1177">
            <v>4107.19921875</v>
          </cell>
          <cell r="EW1177">
            <v>4107.19921875</v>
          </cell>
          <cell r="EX1177">
            <v>4107.19921875</v>
          </cell>
          <cell r="EY1177">
            <v>4107.19921875</v>
          </cell>
          <cell r="EZ1177">
            <v>4107.19921875</v>
          </cell>
          <cell r="FA1177">
            <v>4107.19921875</v>
          </cell>
          <cell r="FB1177">
            <v>4107.19921875</v>
          </cell>
          <cell r="FC1177">
            <v>4107.19921875</v>
          </cell>
          <cell r="FD1177">
            <v>4107.19921875</v>
          </cell>
          <cell r="FE1177">
            <v>4107.19921875</v>
          </cell>
          <cell r="FF1177">
            <v>4107.19921875</v>
          </cell>
          <cell r="FG1177">
            <v>4107.19921875</v>
          </cell>
          <cell r="FH1177">
            <v>4107.19921875</v>
          </cell>
          <cell r="FI1177">
            <v>4107.19921875</v>
          </cell>
          <cell r="FJ1177">
            <v>4107.19921875</v>
          </cell>
          <cell r="FK1177">
            <v>4107.19921875</v>
          </cell>
          <cell r="FL1177">
            <v>4107.19921875</v>
          </cell>
          <cell r="FM1177">
            <v>4107.19921875</v>
          </cell>
          <cell r="FN1177">
            <v>4107.19921875</v>
          </cell>
          <cell r="FO1177">
            <v>4107.19921875</v>
          </cell>
          <cell r="FP1177">
            <v>4107.19921875</v>
          </cell>
          <cell r="FQ1177">
            <v>4107.19921875</v>
          </cell>
          <cell r="FR1177">
            <v>4107.19921875</v>
          </cell>
          <cell r="FS1177">
            <v>4107.19921875</v>
          </cell>
          <cell r="FT1177">
            <v>4107.19921875</v>
          </cell>
          <cell r="FU1177">
            <v>4107.19921875</v>
          </cell>
          <cell r="FV1177">
            <v>4107.19921875</v>
          </cell>
          <cell r="FW1177">
            <v>4107.19921875</v>
          </cell>
          <cell r="FX1177">
            <v>4107.19921875</v>
          </cell>
          <cell r="FY1177">
            <v>4107.19921875</v>
          </cell>
          <cell r="FZ1177">
            <v>4107.19921875</v>
          </cell>
          <cell r="GA1177">
            <v>4107.19921875</v>
          </cell>
          <cell r="GB1177">
            <v>4107.19921875</v>
          </cell>
          <cell r="GC1177">
            <v>4107.19921875</v>
          </cell>
          <cell r="GD1177">
            <v>4107.19921875</v>
          </cell>
          <cell r="GE1177">
            <v>4107.19921875</v>
          </cell>
          <cell r="GF1177">
            <v>4107.19921875</v>
          </cell>
          <cell r="GG1177">
            <v>4107.19921875</v>
          </cell>
          <cell r="GH1177">
            <v>4107.19921875</v>
          </cell>
          <cell r="GI1177">
            <v>4107.19921875</v>
          </cell>
          <cell r="GJ1177">
            <v>4107.19921875</v>
          </cell>
          <cell r="GK1177">
            <v>4107.19921875</v>
          </cell>
          <cell r="GL1177">
            <v>4107.19921875</v>
          </cell>
          <cell r="GM1177">
            <v>4107.19921875</v>
          </cell>
          <cell r="GN1177">
            <v>4107.19921875</v>
          </cell>
          <cell r="GO1177">
            <v>4107.19921875</v>
          </cell>
          <cell r="GP1177">
            <v>4107.19921875</v>
          </cell>
          <cell r="GQ1177">
            <v>4107.19921875</v>
          </cell>
          <cell r="GR1177">
            <v>4107.19921875</v>
          </cell>
          <cell r="GS1177">
            <v>4107.19921875</v>
          </cell>
          <cell r="GT1177">
            <v>4107.19921875</v>
          </cell>
          <cell r="GU1177">
            <v>4107.19921875</v>
          </cell>
          <cell r="GV1177">
            <v>0</v>
          </cell>
          <cell r="GW1177">
            <v>0</v>
          </cell>
          <cell r="GX1177">
            <v>4107.19921875</v>
          </cell>
          <cell r="GY1177">
            <v>4107.19921875</v>
          </cell>
          <cell r="GZ1177">
            <v>4107.19921875</v>
          </cell>
          <cell r="HA1177">
            <v>4107.19921875</v>
          </cell>
          <cell r="HB1177">
            <v>4107.19921875</v>
          </cell>
          <cell r="HC1177">
            <v>4107.19921875</v>
          </cell>
          <cell r="HD1177">
            <v>4107.19921875</v>
          </cell>
          <cell r="HE1177">
            <v>4107.19921875</v>
          </cell>
          <cell r="HF1177">
            <v>4107.19921875</v>
          </cell>
          <cell r="HG1177">
            <v>4107.19921875</v>
          </cell>
          <cell r="HH1177"/>
          <cell r="HI1177"/>
          <cell r="HJ1177">
            <v>0</v>
          </cell>
          <cell r="HK1177">
            <v>0</v>
          </cell>
          <cell r="HL1177">
            <v>0</v>
          </cell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HW1177"/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>
            <v>4107.19921875</v>
          </cell>
          <cell r="IK1177">
            <v>4107.19921875</v>
          </cell>
          <cell r="IL1177">
            <v>4107.19921875</v>
          </cell>
          <cell r="IM1177">
            <v>4107.19921875</v>
          </cell>
          <cell r="IN1177">
            <v>4107.19921875</v>
          </cell>
          <cell r="IO1177">
            <v>4107.19921875</v>
          </cell>
          <cell r="IP1177">
            <v>4107.19921875</v>
          </cell>
          <cell r="IQ1177">
            <v>4107.19921875</v>
          </cell>
          <cell r="IR1177"/>
          <cell r="IS1177"/>
          <cell r="IT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X1178">
            <v>16268</v>
          </cell>
          <cell r="Y1178">
            <v>19491.8</v>
          </cell>
          <cell r="AB1178">
            <v>16268</v>
          </cell>
          <cell r="AD1178">
            <v>16268</v>
          </cell>
          <cell r="AE1178">
            <v>16268</v>
          </cell>
          <cell r="AH1178">
            <v>16268</v>
          </cell>
          <cell r="AJ1178">
            <v>16268</v>
          </cell>
          <cell r="AM1178">
            <v>16268</v>
          </cell>
          <cell r="AN1178">
            <v>16268</v>
          </cell>
          <cell r="AP1178">
            <v>19491.8</v>
          </cell>
          <cell r="AR1178">
            <v>19978.400000000001</v>
          </cell>
          <cell r="AS1178">
            <v>19491.8</v>
          </cell>
          <cell r="AU1178">
            <v>19491.8</v>
          </cell>
          <cell r="AV1178">
            <v>19491.8</v>
          </cell>
          <cell r="AY1178">
            <v>19491.8</v>
          </cell>
          <cell r="BA1178">
            <v>19491.8</v>
          </cell>
          <cell r="BD1178">
            <v>19491.8</v>
          </cell>
          <cell r="BE1178">
            <v>19491.8</v>
          </cell>
          <cell r="BG1178">
            <v>0</v>
          </cell>
          <cell r="BI1178">
            <v>19978.400000000001</v>
          </cell>
          <cell r="BL1178">
            <v>19978.400000000001</v>
          </cell>
          <cell r="BN1178">
            <v>19978.400000000001</v>
          </cell>
          <cell r="BO1178">
            <v>19978.400000000001</v>
          </cell>
          <cell r="BR1178">
            <v>19978.400000000001</v>
          </cell>
          <cell r="BT1178">
            <v>0</v>
          </cell>
          <cell r="BU1178">
            <v>33484.300000000003</v>
          </cell>
          <cell r="BW1178">
            <v>19978.400000000001</v>
          </cell>
          <cell r="BX1178">
            <v>0</v>
          </cell>
          <cell r="CA1178">
            <v>0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I1178">
            <v>0</v>
          </cell>
          <cell r="CJ1178">
            <v>4107.2</v>
          </cell>
          <cell r="CK1178">
            <v>0</v>
          </cell>
          <cell r="CL1178">
            <v>33484.300000000003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>
            <v>33484.28125</v>
          </cell>
          <cell r="CU1178">
            <v>33484.28125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33484.300000000003</v>
          </cell>
          <cell r="DA1178">
            <v>33484.300000000003</v>
          </cell>
          <cell r="DB1178">
            <v>33484.28125</v>
          </cell>
          <cell r="DC1178">
            <v>33484.28125</v>
          </cell>
          <cell r="DD1178">
            <v>4107.2</v>
          </cell>
          <cell r="DE1178">
            <v>33484.28125</v>
          </cell>
          <cell r="DF1178">
            <v>33484.28125</v>
          </cell>
          <cell r="DG1178">
            <v>4107.2</v>
          </cell>
          <cell r="DH1178">
            <v>4107.19921875</v>
          </cell>
          <cell r="DI1178">
            <v>4107.19921875</v>
          </cell>
          <cell r="DJ1178">
            <v>4107.19921875</v>
          </cell>
          <cell r="DK1178">
            <v>4107.19921875</v>
          </cell>
          <cell r="DL1178">
            <v>4107.19921875</v>
          </cell>
          <cell r="DM1178">
            <v>4107.19921875</v>
          </cell>
          <cell r="DN1178">
            <v>4107.19921875</v>
          </cell>
          <cell r="DO1178">
            <v>4107.2</v>
          </cell>
          <cell r="DP1178">
            <v>4107.2</v>
          </cell>
          <cell r="DQ1178">
            <v>4107.19921875</v>
          </cell>
          <cell r="DR1178">
            <v>4107.19921875</v>
          </cell>
          <cell r="DS1178">
            <v>4107.19921875</v>
          </cell>
          <cell r="DT1178">
            <v>4107.19921875</v>
          </cell>
          <cell r="DU1178">
            <v>4107.19921875</v>
          </cell>
          <cell r="DV1178">
            <v>4107.19921875</v>
          </cell>
          <cell r="DW1178">
            <v>4107.19921875</v>
          </cell>
          <cell r="DX1178">
            <v>4107.19921875</v>
          </cell>
          <cell r="DY1178">
            <v>4107.19921875</v>
          </cell>
          <cell r="DZ1178">
            <v>4107.19921875</v>
          </cell>
          <cell r="EA1178">
            <v>4107.19921875</v>
          </cell>
          <cell r="EB1178">
            <v>4107.19921875</v>
          </cell>
          <cell r="EC1178">
            <v>4107.19921875</v>
          </cell>
          <cell r="ED1178">
            <v>4107.19921875</v>
          </cell>
          <cell r="EE1178">
            <v>4107.19921875</v>
          </cell>
          <cell r="EF1178">
            <v>4107.19921875</v>
          </cell>
          <cell r="EG1178">
            <v>4107.19921875</v>
          </cell>
          <cell r="EH1178">
            <v>4107.19921875</v>
          </cell>
          <cell r="EI1178">
            <v>4107.19921875</v>
          </cell>
          <cell r="EJ1178">
            <v>4107.19921875</v>
          </cell>
          <cell r="EK1178">
            <v>4107.19921875</v>
          </cell>
          <cell r="EL1178">
            <v>4107.19921875</v>
          </cell>
          <cell r="EM1178">
            <v>4107.19921875</v>
          </cell>
          <cell r="EN1178">
            <v>4107.19921875</v>
          </cell>
          <cell r="EO1178">
            <v>4107.19921875</v>
          </cell>
          <cell r="EP1178">
            <v>4107.19921875</v>
          </cell>
          <cell r="EQ1178">
            <v>4107.19921875</v>
          </cell>
          <cell r="ER1178">
            <v>4107.19921875</v>
          </cell>
          <cell r="ES1178">
            <v>4107.19921875</v>
          </cell>
          <cell r="ET1178">
            <v>4107.19921875</v>
          </cell>
          <cell r="EU1178">
            <v>4107.19921875</v>
          </cell>
          <cell r="EV1178">
            <v>4107.19921875</v>
          </cell>
          <cell r="EW1178">
            <v>4107.19921875</v>
          </cell>
          <cell r="EX1178">
            <v>4107.19921875</v>
          </cell>
          <cell r="EY1178">
            <v>4107.19921875</v>
          </cell>
          <cell r="EZ1178">
            <v>4107.19921875</v>
          </cell>
          <cell r="FA1178">
            <v>4107.19921875</v>
          </cell>
          <cell r="FB1178">
            <v>4107.19921875</v>
          </cell>
          <cell r="FC1178">
            <v>4107.19921875</v>
          </cell>
          <cell r="FD1178">
            <v>4107.19921875</v>
          </cell>
          <cell r="FE1178">
            <v>4107.19921875</v>
          </cell>
          <cell r="FF1178">
            <v>4107.19921875</v>
          </cell>
          <cell r="FG1178">
            <v>4107.19921875</v>
          </cell>
          <cell r="FH1178">
            <v>4107.19921875</v>
          </cell>
          <cell r="FI1178">
            <v>4107.19921875</v>
          </cell>
          <cell r="FJ1178">
            <v>4107.19921875</v>
          </cell>
          <cell r="FK1178">
            <v>4107.19921875</v>
          </cell>
          <cell r="FL1178">
            <v>4107.19921875</v>
          </cell>
          <cell r="FM1178">
            <v>4107.19921875</v>
          </cell>
          <cell r="FN1178">
            <v>4107.19921875</v>
          </cell>
          <cell r="FO1178">
            <v>4107.19921875</v>
          </cell>
          <cell r="FP1178">
            <v>4107.19921875</v>
          </cell>
          <cell r="FQ1178">
            <v>4107.19921875</v>
          </cell>
          <cell r="FR1178">
            <v>4107.19921875</v>
          </cell>
          <cell r="FS1178">
            <v>4107.19921875</v>
          </cell>
          <cell r="FT1178">
            <v>4107.19921875</v>
          </cell>
          <cell r="FU1178">
            <v>4107.19921875</v>
          </cell>
          <cell r="FV1178">
            <v>4107.19921875</v>
          </cell>
          <cell r="FW1178">
            <v>4107.19921875</v>
          </cell>
          <cell r="FX1178">
            <v>4107.19921875</v>
          </cell>
          <cell r="FY1178">
            <v>4107.19921875</v>
          </cell>
          <cell r="FZ1178">
            <v>4107.19921875</v>
          </cell>
          <cell r="GA1178">
            <v>4107.19921875</v>
          </cell>
          <cell r="GB1178">
            <v>4107.19921875</v>
          </cell>
          <cell r="GC1178">
            <v>4107.19921875</v>
          </cell>
          <cell r="GD1178">
            <v>4107.19921875</v>
          </cell>
          <cell r="GE1178">
            <v>4107.19921875</v>
          </cell>
          <cell r="GF1178">
            <v>4107.19921875</v>
          </cell>
          <cell r="GG1178">
            <v>4107.19921875</v>
          </cell>
          <cell r="GH1178">
            <v>4107.19921875</v>
          </cell>
          <cell r="GI1178">
            <v>4107.19921875</v>
          </cell>
          <cell r="GJ1178">
            <v>4107.19921875</v>
          </cell>
          <cell r="GK1178">
            <v>4107.19921875</v>
          </cell>
          <cell r="GL1178">
            <v>4107.19921875</v>
          </cell>
          <cell r="GM1178">
            <v>4107.19921875</v>
          </cell>
          <cell r="GN1178">
            <v>4107.19921875</v>
          </cell>
          <cell r="GO1178">
            <v>4107.19921875</v>
          </cell>
          <cell r="GP1178">
            <v>4107.19921875</v>
          </cell>
          <cell r="GQ1178">
            <v>4107.19921875</v>
          </cell>
          <cell r="GR1178">
            <v>4107.19921875</v>
          </cell>
          <cell r="GS1178">
            <v>4107.19921875</v>
          </cell>
          <cell r="GT1178">
            <v>4107.19921875</v>
          </cell>
          <cell r="GU1178">
            <v>4107.19921875</v>
          </cell>
          <cell r="GV1178">
            <v>0</v>
          </cell>
          <cell r="GW1178">
            <v>0</v>
          </cell>
          <cell r="GX1178">
            <v>4107.19921875</v>
          </cell>
          <cell r="GY1178">
            <v>4107.19921875</v>
          </cell>
          <cell r="GZ1178">
            <v>4107.19921875</v>
          </cell>
          <cell r="HA1178">
            <v>4107.19921875</v>
          </cell>
          <cell r="HB1178">
            <v>4107.19921875</v>
          </cell>
          <cell r="HC1178">
            <v>4107.19921875</v>
          </cell>
          <cell r="HD1178">
            <v>4107.19921875</v>
          </cell>
          <cell r="HE1178">
            <v>4107.19921875</v>
          </cell>
          <cell r="HF1178">
            <v>4107.19921875</v>
          </cell>
          <cell r="HG1178">
            <v>4107.19921875</v>
          </cell>
          <cell r="HH1178"/>
          <cell r="HI1178"/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W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>
            <v>4107.19921875</v>
          </cell>
          <cell r="IK1178">
            <v>4107.19921875</v>
          </cell>
          <cell r="IL1178">
            <v>4107.19921875</v>
          </cell>
          <cell r="IM1178">
            <v>4107.19921875</v>
          </cell>
          <cell r="IN1178">
            <v>4107.19921875</v>
          </cell>
          <cell r="IO1178">
            <v>4107.19921875</v>
          </cell>
          <cell r="IP1178">
            <v>4107.19921875</v>
          </cell>
          <cell r="IQ1178">
            <v>4107.19921875</v>
          </cell>
          <cell r="IR1178"/>
          <cell r="IS1178"/>
          <cell r="IT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>
            <v>9080.7999999999993</v>
          </cell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3723.6</v>
          </cell>
          <cell r="AX1179">
            <v>9007.6</v>
          </cell>
          <cell r="AY1179">
            <v>10736.9</v>
          </cell>
          <cell r="AZ1179">
            <v>13723.6</v>
          </cell>
          <cell r="BA1179">
            <v>9007.6</v>
          </cell>
          <cell r="BB1179">
            <v>19491.8</v>
          </cell>
          <cell r="BC1179">
            <v>19491.8</v>
          </cell>
          <cell r="BD1179">
            <v>11505.4</v>
          </cell>
          <cell r="BE1179">
            <v>11505.4</v>
          </cell>
          <cell r="BF1179">
            <v>13492.9</v>
          </cell>
          <cell r="BG1179">
            <v>13492.9</v>
          </cell>
          <cell r="BH1179">
            <v>13723.6</v>
          </cell>
          <cell r="BI1179">
            <v>9007.6</v>
          </cell>
          <cell r="BJ1179">
            <v>10736.9</v>
          </cell>
          <cell r="BK1179">
            <v>10736.9</v>
          </cell>
          <cell r="BL1179">
            <v>16373</v>
          </cell>
          <cell r="BM1179">
            <v>25842</v>
          </cell>
          <cell r="BN1179">
            <v>16263.599999999999</v>
          </cell>
          <cell r="BO1179">
            <v>17031.5</v>
          </cell>
          <cell r="BP1179">
            <v>16828.199999999997</v>
          </cell>
          <cell r="BQ1179">
            <v>18394.7</v>
          </cell>
          <cell r="BR1179">
            <v>15261.4</v>
          </cell>
          <cell r="BS1179">
            <v>16828.199999999997</v>
          </cell>
          <cell r="BT1179">
            <v>10642.8</v>
          </cell>
          <cell r="BU1179">
            <v>25842</v>
          </cell>
          <cell r="BV1179">
            <v>26104.400000000001</v>
          </cell>
          <cell r="BW1179">
            <v>16373</v>
          </cell>
          <cell r="BX1179">
            <v>16373</v>
          </cell>
          <cell r="BY1179">
            <v>16263.599999999999</v>
          </cell>
          <cell r="BZ1179">
            <v>17031.5</v>
          </cell>
          <cell r="CA1179">
            <v>16828.199999999997</v>
          </cell>
          <cell r="CB1179">
            <v>18394.7</v>
          </cell>
          <cell r="CC1179">
            <v>15261.4</v>
          </cell>
          <cell r="CD1179">
            <v>15261.4</v>
          </cell>
          <cell r="CE1179">
            <v>14618.5</v>
          </cell>
          <cell r="CF1179">
            <v>24952.400000000001</v>
          </cell>
          <cell r="CG1179">
            <v>14537.3</v>
          </cell>
          <cell r="CH1179">
            <v>94.6</v>
          </cell>
          <cell r="CI1179">
            <v>94.6</v>
          </cell>
          <cell r="CJ1179">
            <v>94.3</v>
          </cell>
          <cell r="CK1179">
            <v>94.3</v>
          </cell>
          <cell r="CL1179">
            <v>75.599999999999994</v>
          </cell>
          <cell r="CM1179">
            <v>1522.3</v>
          </cell>
          <cell r="CN1179">
            <v>975.3</v>
          </cell>
          <cell r="CO1179">
            <v>915.6</v>
          </cell>
          <cell r="CP1179">
            <v>915.6</v>
          </cell>
          <cell r="CQ1179">
            <v>829.1</v>
          </cell>
          <cell r="CR1179">
            <v>672.9</v>
          </cell>
          <cell r="CS1179">
            <v>1278</v>
          </cell>
          <cell r="CT1179">
            <v>0</v>
          </cell>
          <cell r="CU1179">
            <v>128489.1</v>
          </cell>
          <cell r="CV1179">
            <v>133414.5</v>
          </cell>
          <cell r="CW1179">
            <v>131988.6</v>
          </cell>
          <cell r="CX1179">
            <v>131988.6</v>
          </cell>
          <cell r="CY1179">
            <v>129139.4</v>
          </cell>
          <cell r="CZ1179">
            <v>127129.60000000001</v>
          </cell>
          <cell r="DA1179">
            <v>126219.7</v>
          </cell>
          <cell r="DB1179">
            <v>125969.3</v>
          </cell>
          <cell r="DC1179">
            <v>100285.8</v>
          </cell>
          <cell r="DD1179">
            <v>100285.8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N1179">
            <v>0</v>
          </cell>
          <cell r="GO1179">
            <v>0</v>
          </cell>
          <cell r="GP1179">
            <v>0</v>
          </cell>
          <cell r="GQ1179">
            <v>0</v>
          </cell>
          <cell r="GR1179">
            <v>0</v>
          </cell>
          <cell r="GS1179">
            <v>0</v>
          </cell>
          <cell r="GT1179">
            <v>0</v>
          </cell>
          <cell r="GU1179">
            <v>0</v>
          </cell>
          <cell r="GV1179">
            <v>0</v>
          </cell>
          <cell r="GW1179">
            <v>0</v>
          </cell>
          <cell r="GX1179">
            <v>0</v>
          </cell>
          <cell r="GY1179">
            <v>0</v>
          </cell>
          <cell r="GZ1179">
            <v>0</v>
          </cell>
          <cell r="HA1179">
            <v>0</v>
          </cell>
          <cell r="HB1179">
            <v>0</v>
          </cell>
          <cell r="HC1179">
            <v>0</v>
          </cell>
          <cell r="HD1179">
            <v>0</v>
          </cell>
          <cell r="HE1179">
            <v>0</v>
          </cell>
          <cell r="HF1179">
            <v>0</v>
          </cell>
          <cell r="HG1179">
            <v>0</v>
          </cell>
          <cell r="HH1179"/>
          <cell r="HI1179"/>
          <cell r="HJ1179">
            <v>0</v>
          </cell>
          <cell r="HK1179">
            <v>0</v>
          </cell>
          <cell r="HL1179">
            <v>0</v>
          </cell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W1179"/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>
            <v>0</v>
          </cell>
          <cell r="IK1179">
            <v>0</v>
          </cell>
          <cell r="IL1179">
            <v>0</v>
          </cell>
          <cell r="IM1179">
            <v>0</v>
          </cell>
          <cell r="IN1179">
            <v>0</v>
          </cell>
          <cell r="IO1179">
            <v>0</v>
          </cell>
          <cell r="IP1179">
            <v>0</v>
          </cell>
          <cell r="IQ1179">
            <v>0</v>
          </cell>
          <cell r="IR1179"/>
          <cell r="IS1179"/>
          <cell r="IT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P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W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P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W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P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W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P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W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Y1184">
            <v>0</v>
          </cell>
          <cell r="GZ1184">
            <v>0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0</v>
          </cell>
          <cell r="HH1184"/>
          <cell r="HI1184"/>
          <cell r="HJ1184">
            <v>0</v>
          </cell>
          <cell r="HK1184">
            <v>0</v>
          </cell>
          <cell r="HL1184">
            <v>0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HW1184"/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>
            <v>0</v>
          </cell>
          <cell r="IK1184">
            <v>0</v>
          </cell>
          <cell r="IL1184">
            <v>0</v>
          </cell>
          <cell r="IM1184">
            <v>0</v>
          </cell>
          <cell r="IN1184">
            <v>0</v>
          </cell>
          <cell r="IO1184">
            <v>0</v>
          </cell>
          <cell r="IP1184">
            <v>0</v>
          </cell>
          <cell r="IQ1184">
            <v>0</v>
          </cell>
          <cell r="IR1184"/>
          <cell r="IS1184"/>
          <cell r="IT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>
            <v>48315.799999999996</v>
          </cell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652.700000000004</v>
          </cell>
          <cell r="AX1185">
            <v>52539.8</v>
          </cell>
          <cell r="AY1185">
            <v>52119.9</v>
          </cell>
          <cell r="AZ1185">
            <v>51652.700000000004</v>
          </cell>
          <cell r="BA1185">
            <v>52539.8</v>
          </cell>
          <cell r="BB1185">
            <v>51968.800000000003</v>
          </cell>
          <cell r="BC1185">
            <v>51968.800000000003</v>
          </cell>
          <cell r="BD1185">
            <v>51652.700000000004</v>
          </cell>
          <cell r="BE1185">
            <v>51652.700000000004</v>
          </cell>
          <cell r="BF1185">
            <v>51652.700000000004</v>
          </cell>
          <cell r="BG1185">
            <v>51652.700000000004</v>
          </cell>
          <cell r="BH1185">
            <v>51652.700000000004</v>
          </cell>
          <cell r="BI1185">
            <v>52539.8</v>
          </cell>
          <cell r="BJ1185">
            <v>52119.9</v>
          </cell>
          <cell r="BK1185">
            <v>52119.9</v>
          </cell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31279.599999999999</v>
          </cell>
          <cell r="BP1185">
            <v>31279.599999999999</v>
          </cell>
          <cell r="BQ1185">
            <v>31174.800000000003</v>
          </cell>
          <cell r="BR1185">
            <v>31174.800000000003</v>
          </cell>
          <cell r="BS1185">
            <v>31279.599999999999</v>
          </cell>
          <cell r="BT1185">
            <v>41095.500000000007</v>
          </cell>
          <cell r="BU1185">
            <v>31079.600000000002</v>
          </cell>
          <cell r="BV1185">
            <v>31079.600000000002</v>
          </cell>
          <cell r="BW1185">
            <v>31189.300000000003</v>
          </cell>
          <cell r="BX1185">
            <v>31189.300000000003</v>
          </cell>
          <cell r="BY1185">
            <v>31279.599999999999</v>
          </cell>
          <cell r="BZ1185">
            <v>31279.599999999999</v>
          </cell>
          <cell r="CA1185">
            <v>31279.599999999999</v>
          </cell>
          <cell r="CB1185">
            <v>31174.800000000003</v>
          </cell>
          <cell r="CC1185">
            <v>31174.800000000003</v>
          </cell>
          <cell r="CD1185">
            <v>31174.800000000003</v>
          </cell>
          <cell r="CE1185">
            <v>41420.199999999997</v>
          </cell>
          <cell r="CF1185">
            <v>29009.1</v>
          </cell>
          <cell r="CG1185">
            <v>40936.5</v>
          </cell>
          <cell r="CH1185">
            <v>53949.100000000006</v>
          </cell>
          <cell r="CI1185">
            <v>53949.100000000006</v>
          </cell>
          <cell r="CJ1185">
            <v>53920.600000000006</v>
          </cell>
          <cell r="CK1185">
            <v>53920.600000000006</v>
          </cell>
          <cell r="CL1185">
            <v>129673.9</v>
          </cell>
          <cell r="CM1185">
            <v>121205.29999999999</v>
          </cell>
          <cell r="CN1185">
            <v>122492</v>
          </cell>
          <cell r="CO1185">
            <v>121592.7</v>
          </cell>
          <cell r="CP1185">
            <v>121592.7</v>
          </cell>
          <cell r="CQ1185">
            <v>116998.7</v>
          </cell>
          <cell r="CR1185">
            <v>114576.5</v>
          </cell>
          <cell r="CS1185">
            <v>107469.09999999999</v>
          </cell>
          <cell r="CT1185">
            <v>102697.7</v>
          </cell>
          <cell r="CU1185">
            <v>87574.399999999994</v>
          </cell>
          <cell r="CV1185">
            <v>86894.7</v>
          </cell>
          <cell r="CW1185">
            <v>97310.6</v>
          </cell>
          <cell r="CX1185">
            <v>226156.3</v>
          </cell>
          <cell r="CY1185">
            <v>81012</v>
          </cell>
          <cell r="CZ1185">
            <v>73034.3</v>
          </cell>
          <cell r="DA1185">
            <v>39664.5</v>
          </cell>
          <cell r="DB1185">
            <v>40216.400000000001</v>
          </cell>
          <cell r="DC1185">
            <v>57909.7</v>
          </cell>
          <cell r="DD1185">
            <v>55136.2</v>
          </cell>
          <cell r="DE1185">
            <v>55136.2</v>
          </cell>
          <cell r="DF1185">
            <v>54626.2</v>
          </cell>
          <cell r="DG1185">
            <v>54626.2</v>
          </cell>
          <cell r="DH1185">
            <v>54626.2</v>
          </cell>
          <cell r="DI1185">
            <v>55732.499999999993</v>
          </cell>
          <cell r="DJ1185">
            <v>55732.499999999993</v>
          </cell>
          <cell r="DK1185">
            <v>50916.800000000003</v>
          </cell>
          <cell r="DL1185">
            <v>51963.6</v>
          </cell>
          <cell r="DM1185">
            <v>51963.6</v>
          </cell>
          <cell r="DN1185">
            <v>55390.09375</v>
          </cell>
          <cell r="DO1185">
            <v>55390.099999999991</v>
          </cell>
          <cell r="DP1185">
            <v>55390.099999999991</v>
          </cell>
          <cell r="DQ1185">
            <v>55390.09375</v>
          </cell>
          <cell r="DR1185">
            <v>55390.09375</v>
          </cell>
          <cell r="DS1185">
            <v>55390.09375</v>
          </cell>
          <cell r="DT1185">
            <v>55390.09375</v>
          </cell>
          <cell r="DU1185">
            <v>55390.09375</v>
          </cell>
          <cell r="DV1185">
            <v>55390.09375</v>
          </cell>
          <cell r="DW1185">
            <v>55390.09375</v>
          </cell>
          <cell r="DX1185">
            <v>55390.09375</v>
          </cell>
          <cell r="DY1185">
            <v>55390.09375</v>
          </cell>
          <cell r="DZ1185">
            <v>55390.09375</v>
          </cell>
          <cell r="EA1185">
            <v>55390.09375</v>
          </cell>
          <cell r="EB1185">
            <v>55390.09375</v>
          </cell>
          <cell r="EC1185">
            <v>55390.09375</v>
          </cell>
          <cell r="ED1185">
            <v>55390.09375</v>
          </cell>
          <cell r="EE1185">
            <v>55390.09375</v>
          </cell>
          <cell r="EF1185">
            <v>55390.09375</v>
          </cell>
          <cell r="EG1185">
            <v>55390.09375</v>
          </cell>
          <cell r="EH1185">
            <v>55390.09375</v>
          </cell>
          <cell r="EI1185">
            <v>55390.09375</v>
          </cell>
          <cell r="EJ1185">
            <v>55390.09375</v>
          </cell>
          <cell r="EK1185">
            <v>55390.09375</v>
          </cell>
          <cell r="EL1185">
            <v>55390.09375</v>
          </cell>
          <cell r="EM1185">
            <v>0</v>
          </cell>
          <cell r="EN1185">
            <v>55390.09375</v>
          </cell>
          <cell r="EO1185">
            <v>55390.09375</v>
          </cell>
          <cell r="EP1185">
            <v>55390.09375</v>
          </cell>
          <cell r="EQ1185">
            <v>55390.09375</v>
          </cell>
          <cell r="ER1185">
            <v>55390.09375</v>
          </cell>
          <cell r="ES1185">
            <v>55390.09375</v>
          </cell>
          <cell r="ET1185">
            <v>55390.09375</v>
          </cell>
          <cell r="EU1185">
            <v>55390.09375</v>
          </cell>
          <cell r="EV1185">
            <v>55390.09375</v>
          </cell>
          <cell r="EW1185">
            <v>55390.09375</v>
          </cell>
          <cell r="EX1185">
            <v>55390.09375</v>
          </cell>
          <cell r="EY1185">
            <v>55390.09375</v>
          </cell>
          <cell r="EZ1185">
            <v>55390.09375</v>
          </cell>
          <cell r="FA1185">
            <v>55390.09375</v>
          </cell>
          <cell r="FB1185">
            <v>55390.09375</v>
          </cell>
          <cell r="FC1185">
            <v>55390.09375</v>
          </cell>
          <cell r="FD1185">
            <v>55390.09375</v>
          </cell>
          <cell r="FE1185">
            <v>55390.09375</v>
          </cell>
          <cell r="FF1185">
            <v>55390.09375</v>
          </cell>
          <cell r="FG1185">
            <v>55390.09375</v>
          </cell>
          <cell r="FH1185">
            <v>55390.09375</v>
          </cell>
          <cell r="FI1185">
            <v>55390.09375</v>
          </cell>
          <cell r="FJ1185">
            <v>55390.09375</v>
          </cell>
          <cell r="FK1185">
            <v>55390.09375</v>
          </cell>
          <cell r="FL1185">
            <v>55390.09375</v>
          </cell>
          <cell r="FM1185">
            <v>55390.09375</v>
          </cell>
          <cell r="FN1185">
            <v>55390.09375</v>
          </cell>
          <cell r="FO1185">
            <v>55390.09375</v>
          </cell>
          <cell r="FP1185">
            <v>55390.09375</v>
          </cell>
          <cell r="FQ1185">
            <v>55390.09375</v>
          </cell>
          <cell r="FR1185">
            <v>55390.09375</v>
          </cell>
          <cell r="FS1185">
            <v>55390.09375</v>
          </cell>
          <cell r="FT1185">
            <v>55390.09375</v>
          </cell>
          <cell r="FU1185">
            <v>55390.09375</v>
          </cell>
          <cell r="FV1185">
            <v>55390.09375</v>
          </cell>
          <cell r="FW1185">
            <v>55390.09375</v>
          </cell>
          <cell r="FX1185">
            <v>55390.09375</v>
          </cell>
          <cell r="FY1185">
            <v>55390.09375</v>
          </cell>
          <cell r="FZ1185">
            <v>55390.09375</v>
          </cell>
          <cell r="GA1185">
            <v>55390.09375</v>
          </cell>
          <cell r="GB1185">
            <v>55390.09375</v>
          </cell>
          <cell r="GC1185">
            <v>55390.09375</v>
          </cell>
          <cell r="GD1185">
            <v>55390.09375</v>
          </cell>
          <cell r="GE1185">
            <v>55390.09375</v>
          </cell>
          <cell r="GF1185">
            <v>55390.09375</v>
          </cell>
          <cell r="GG1185">
            <v>55390.09375</v>
          </cell>
          <cell r="GH1185">
            <v>55390.09375</v>
          </cell>
          <cell r="GI1185">
            <v>55390.09375</v>
          </cell>
          <cell r="GJ1185">
            <v>55390.09375</v>
          </cell>
          <cell r="GK1185">
            <v>55390.09375</v>
          </cell>
          <cell r="GL1185">
            <v>55390.09375</v>
          </cell>
          <cell r="GM1185">
            <v>55390.09375</v>
          </cell>
          <cell r="GN1185">
            <v>55390.09375</v>
          </cell>
          <cell r="GO1185">
            <v>55390.09375</v>
          </cell>
          <cell r="GP1185">
            <v>55390.09375</v>
          </cell>
          <cell r="GQ1185">
            <v>55390.09375</v>
          </cell>
          <cell r="GR1185">
            <v>55390.09375</v>
          </cell>
          <cell r="GS1185">
            <v>55390.09375</v>
          </cell>
          <cell r="GT1185">
            <v>55390.09375</v>
          </cell>
          <cell r="GU1185">
            <v>55390.09375</v>
          </cell>
          <cell r="GV1185">
            <v>0</v>
          </cell>
          <cell r="GW1185">
            <v>0</v>
          </cell>
          <cell r="GX1185">
            <v>55390.09375</v>
          </cell>
          <cell r="GY1185">
            <v>55390.09375</v>
          </cell>
          <cell r="GZ1185">
            <v>55390.09375</v>
          </cell>
          <cell r="HA1185">
            <v>55390.09375</v>
          </cell>
          <cell r="HB1185">
            <v>55390.09375</v>
          </cell>
          <cell r="HC1185">
            <v>55390.09375</v>
          </cell>
          <cell r="HD1185">
            <v>55390.09375</v>
          </cell>
          <cell r="HE1185">
            <v>55390.09375</v>
          </cell>
          <cell r="HF1185">
            <v>55390.09375</v>
          </cell>
          <cell r="HG1185">
            <v>55390.09375</v>
          </cell>
          <cell r="HH1185"/>
          <cell r="HI1185"/>
          <cell r="HJ1185">
            <v>0</v>
          </cell>
          <cell r="HK1185">
            <v>0</v>
          </cell>
          <cell r="HL1185">
            <v>0</v>
          </cell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HW1185"/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>
            <v>55390.09375</v>
          </cell>
          <cell r="IK1185">
            <v>55390.09375</v>
          </cell>
          <cell r="IL1185">
            <v>55390.09375</v>
          </cell>
          <cell r="IM1185">
            <v>55390.09375</v>
          </cell>
          <cell r="IN1185">
            <v>55390.09375</v>
          </cell>
          <cell r="IO1185">
            <v>55390.09375</v>
          </cell>
          <cell r="IP1185">
            <v>55390.09375</v>
          </cell>
          <cell r="IQ1185">
            <v>55390.09375</v>
          </cell>
          <cell r="IR1185"/>
          <cell r="IS1185"/>
          <cell r="IT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W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W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W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W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W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P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W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W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P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W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400000000000006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537.9</v>
          </cell>
          <cell r="BY1194">
            <v>74.7</v>
          </cell>
          <cell r="BZ1194">
            <v>74.7</v>
          </cell>
          <cell r="CA1194">
            <v>74.7</v>
          </cell>
          <cell r="CB1194">
            <v>74.400000000000006</v>
          </cell>
          <cell r="CC1194">
            <v>74.5</v>
          </cell>
          <cell r="CD1194">
            <v>74.5</v>
          </cell>
          <cell r="CE1194">
            <v>537.9</v>
          </cell>
          <cell r="CF1194">
            <v>537.9</v>
          </cell>
          <cell r="CG1194">
            <v>537.9</v>
          </cell>
          <cell r="CH1194">
            <v>537.79999999999995</v>
          </cell>
          <cell r="CI1194">
            <v>537.9</v>
          </cell>
          <cell r="CJ1194">
            <v>537.9</v>
          </cell>
          <cell r="CK1194">
            <v>537.9</v>
          </cell>
          <cell r="CL1194">
            <v>537.79999999999995</v>
          </cell>
          <cell r="CM1194">
            <v>537.9</v>
          </cell>
          <cell r="CN1194">
            <v>537.9</v>
          </cell>
          <cell r="CO1194">
            <v>538</v>
          </cell>
          <cell r="CP1194">
            <v>538</v>
          </cell>
          <cell r="CQ1194">
            <v>120.80000000000001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  <cell r="FT1194">
            <v>0</v>
          </cell>
          <cell r="FU1194">
            <v>0</v>
          </cell>
          <cell r="FV1194">
            <v>0</v>
          </cell>
          <cell r="FW1194">
            <v>0</v>
          </cell>
          <cell r="FX1194">
            <v>0</v>
          </cell>
          <cell r="FY1194">
            <v>0</v>
          </cell>
          <cell r="FZ1194">
            <v>0</v>
          </cell>
          <cell r="GA1194">
            <v>0</v>
          </cell>
          <cell r="GB1194">
            <v>0</v>
          </cell>
          <cell r="GC1194">
            <v>0</v>
          </cell>
          <cell r="GD1194">
            <v>0</v>
          </cell>
          <cell r="GE1194">
            <v>0</v>
          </cell>
          <cell r="GF1194">
            <v>0</v>
          </cell>
          <cell r="GG1194">
            <v>0</v>
          </cell>
          <cell r="GH1194">
            <v>0</v>
          </cell>
          <cell r="GI1194">
            <v>0</v>
          </cell>
          <cell r="GJ1194">
            <v>0</v>
          </cell>
          <cell r="GK1194">
            <v>0</v>
          </cell>
          <cell r="GL1194">
            <v>0</v>
          </cell>
          <cell r="GM1194">
            <v>0</v>
          </cell>
          <cell r="GN1194">
            <v>0</v>
          </cell>
          <cell r="GO1194">
            <v>0</v>
          </cell>
          <cell r="GP1194">
            <v>0</v>
          </cell>
          <cell r="GQ1194">
            <v>0</v>
          </cell>
          <cell r="GR1194">
            <v>0</v>
          </cell>
          <cell r="GS1194">
            <v>0</v>
          </cell>
          <cell r="GT1194">
            <v>0</v>
          </cell>
          <cell r="GU1194">
            <v>0</v>
          </cell>
          <cell r="GV1194">
            <v>0</v>
          </cell>
          <cell r="GW1194">
            <v>0</v>
          </cell>
          <cell r="GX1194">
            <v>0</v>
          </cell>
          <cell r="GY1194">
            <v>0</v>
          </cell>
          <cell r="GZ1194">
            <v>0</v>
          </cell>
          <cell r="HA1194">
            <v>0</v>
          </cell>
          <cell r="HB1194">
            <v>0</v>
          </cell>
          <cell r="HC1194">
            <v>0</v>
          </cell>
          <cell r="HD1194">
            <v>0</v>
          </cell>
          <cell r="HE1194">
            <v>0</v>
          </cell>
          <cell r="HF1194">
            <v>0</v>
          </cell>
          <cell r="HG1194">
            <v>0</v>
          </cell>
          <cell r="HH1194"/>
          <cell r="HI1194"/>
          <cell r="HJ1194">
            <v>0</v>
          </cell>
          <cell r="HK1194">
            <v>0</v>
          </cell>
          <cell r="HL1194">
            <v>0</v>
          </cell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W1194"/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>
            <v>0</v>
          </cell>
          <cell r="IK1194">
            <v>0</v>
          </cell>
          <cell r="IL1194">
            <v>0</v>
          </cell>
          <cell r="IM1194">
            <v>0</v>
          </cell>
          <cell r="IN1194">
            <v>0</v>
          </cell>
          <cell r="IO1194">
            <v>0</v>
          </cell>
          <cell r="IP1194">
            <v>0</v>
          </cell>
          <cell r="IQ1194">
            <v>0</v>
          </cell>
          <cell r="IR1194"/>
          <cell r="IS1194"/>
          <cell r="IT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W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>
            <v>55988.4</v>
          </cell>
          <cell r="AJ1196">
            <v>55988.375</v>
          </cell>
          <cell r="AK1196">
            <v>0</v>
          </cell>
          <cell r="AL1196">
            <v>55988.375</v>
          </cell>
          <cell r="AM1196">
            <v>55988.375</v>
          </cell>
          <cell r="AN1196">
            <v>55988.375</v>
          </cell>
          <cell r="AO1196">
            <v>56768.3</v>
          </cell>
          <cell r="AP1196">
            <v>56768.3</v>
          </cell>
          <cell r="AQ1196">
            <v>55988.4</v>
          </cell>
          <cell r="AR1196">
            <v>55988.4</v>
          </cell>
          <cell r="AS1196">
            <v>55988.375</v>
          </cell>
          <cell r="AT1196">
            <v>55988.375</v>
          </cell>
          <cell r="AU1196">
            <v>48614.9</v>
          </cell>
          <cell r="AV1196">
            <v>55988.375</v>
          </cell>
          <cell r="AW1196">
            <v>49496.1</v>
          </cell>
          <cell r="AX1196">
            <v>55006.2</v>
          </cell>
          <cell r="AY1196">
            <v>50931.4</v>
          </cell>
          <cell r="AZ1196">
            <v>49496.1</v>
          </cell>
          <cell r="BA1196">
            <v>55006.2</v>
          </cell>
          <cell r="BB1196">
            <v>50931.4</v>
          </cell>
          <cell r="BC1196">
            <v>50931.375</v>
          </cell>
          <cell r="BD1196">
            <v>50931.375</v>
          </cell>
          <cell r="BE1196">
            <v>50931.375</v>
          </cell>
          <cell r="BF1196">
            <v>48614.9</v>
          </cell>
          <cell r="BG1196">
            <v>48614.9</v>
          </cell>
          <cell r="BH1196">
            <v>49496.1</v>
          </cell>
          <cell r="BI1196">
            <v>55006.2</v>
          </cell>
          <cell r="BJ1196">
            <v>50931.4</v>
          </cell>
          <cell r="BK1196">
            <v>50931.4</v>
          </cell>
          <cell r="BL1196">
            <v>41246.800000000003</v>
          </cell>
          <cell r="BM1196">
            <v>40914.699999999997</v>
          </cell>
          <cell r="BN1196">
            <v>50251.8</v>
          </cell>
          <cell r="BO1196">
            <v>50918.9</v>
          </cell>
          <cell r="BP1196">
            <v>50693.4</v>
          </cell>
          <cell r="BQ1196">
            <v>51505.7</v>
          </cell>
          <cell r="BR1196">
            <v>51424.4</v>
          </cell>
          <cell r="BS1196">
            <v>50693.4</v>
          </cell>
          <cell r="BT1196">
            <v>41246.800000000003</v>
          </cell>
          <cell r="BU1196">
            <v>40914.699999999997</v>
          </cell>
          <cell r="BV1196">
            <v>41052.199999999997</v>
          </cell>
          <cell r="BW1196">
            <v>41052.199999999997</v>
          </cell>
          <cell r="BX1196">
            <v>44894.2</v>
          </cell>
          <cell r="BY1196">
            <v>50251.8</v>
          </cell>
          <cell r="BZ1196">
            <v>50918.9</v>
          </cell>
          <cell r="CA1196">
            <v>50693.4</v>
          </cell>
          <cell r="CB1196">
            <v>51505.7</v>
          </cell>
          <cell r="CC1196">
            <v>51424.4</v>
          </cell>
          <cell r="CD1196">
            <v>51424.4</v>
          </cell>
          <cell r="CE1196">
            <v>45313</v>
          </cell>
          <cell r="CF1196">
            <v>44792.9</v>
          </cell>
          <cell r="CG1196">
            <v>44524.5</v>
          </cell>
          <cell r="CH1196">
            <v>44538.400000000001</v>
          </cell>
          <cell r="CI1196">
            <v>44894.2</v>
          </cell>
          <cell r="CJ1196">
            <v>36203.1</v>
          </cell>
          <cell r="CK1196">
            <v>36203.1</v>
          </cell>
          <cell r="CL1196">
            <v>46085.4</v>
          </cell>
          <cell r="CM1196">
            <v>50183.9</v>
          </cell>
          <cell r="CN1196">
            <v>47857.2</v>
          </cell>
          <cell r="CO1196">
            <v>51215.7</v>
          </cell>
          <cell r="CP1196">
            <v>51215.7</v>
          </cell>
          <cell r="CQ1196">
            <v>50462.8</v>
          </cell>
          <cell r="CR1196">
            <v>42993.2</v>
          </cell>
          <cell r="CS1196">
            <v>45789.9</v>
          </cell>
          <cell r="CT1196">
            <v>49596.3</v>
          </cell>
          <cell r="CU1196">
            <v>40600.9</v>
          </cell>
          <cell r="CV1196">
            <v>39751.5</v>
          </cell>
          <cell r="CW1196">
            <v>37957.800000000003</v>
          </cell>
          <cell r="CX1196">
            <v>33438.400000000001</v>
          </cell>
          <cell r="CY1196">
            <v>30332</v>
          </cell>
          <cell r="CZ1196">
            <v>29084.6</v>
          </cell>
          <cell r="DA1196">
            <v>33190.1</v>
          </cell>
          <cell r="DB1196">
            <v>20004.2</v>
          </cell>
          <cell r="DC1196">
            <v>94357.3</v>
          </cell>
          <cell r="DD1196">
            <v>88734.6</v>
          </cell>
          <cell r="DE1196">
            <v>88734.6</v>
          </cell>
          <cell r="DF1196">
            <v>92768.9</v>
          </cell>
          <cell r="DG1196">
            <v>92768.9</v>
          </cell>
          <cell r="DH1196">
            <v>93674.4</v>
          </cell>
          <cell r="DI1196">
            <v>91361</v>
          </cell>
          <cell r="DJ1196">
            <v>92061.2</v>
          </cell>
          <cell r="DK1196">
            <v>86485.6</v>
          </cell>
          <cell r="DL1196">
            <v>79163.399999999994</v>
          </cell>
          <cell r="DM1196">
            <v>79163.399999999994</v>
          </cell>
          <cell r="DN1196">
            <v>69799.5</v>
          </cell>
          <cell r="DO1196">
            <v>69799.5</v>
          </cell>
          <cell r="DP1196">
            <v>69799.5</v>
          </cell>
          <cell r="DQ1196">
            <v>69799.5</v>
          </cell>
          <cell r="DR1196">
            <v>69799.5</v>
          </cell>
          <cell r="DS1196">
            <v>69799.5</v>
          </cell>
          <cell r="DT1196">
            <v>69799.5</v>
          </cell>
          <cell r="DU1196">
            <v>69799.5</v>
          </cell>
          <cell r="DV1196">
            <v>69799.5</v>
          </cell>
          <cell r="DW1196">
            <v>69799.5</v>
          </cell>
          <cell r="DX1196">
            <v>69799.5</v>
          </cell>
          <cell r="DY1196">
            <v>69799.5</v>
          </cell>
          <cell r="DZ1196">
            <v>69799.5</v>
          </cell>
          <cell r="EA1196">
            <v>69799.5</v>
          </cell>
          <cell r="EB1196">
            <v>69799.5</v>
          </cell>
          <cell r="EC1196">
            <v>69799.5</v>
          </cell>
          <cell r="ED1196">
            <v>69799.5</v>
          </cell>
          <cell r="EE1196">
            <v>69799.5</v>
          </cell>
          <cell r="EF1196">
            <v>69799.5</v>
          </cell>
          <cell r="EG1196">
            <v>69799.5</v>
          </cell>
          <cell r="EH1196">
            <v>69799.5</v>
          </cell>
          <cell r="EI1196">
            <v>69799.5</v>
          </cell>
          <cell r="EJ1196">
            <v>69799.5</v>
          </cell>
          <cell r="EK1196">
            <v>69799.5</v>
          </cell>
          <cell r="EL1196">
            <v>69799.5</v>
          </cell>
          <cell r="EM1196">
            <v>0</v>
          </cell>
          <cell r="EN1196">
            <v>69799.5</v>
          </cell>
          <cell r="EO1196">
            <v>69799.5</v>
          </cell>
          <cell r="EP1196">
            <v>69799.5</v>
          </cell>
          <cell r="EQ1196">
            <v>69799.5</v>
          </cell>
          <cell r="ER1196">
            <v>69799.5</v>
          </cell>
          <cell r="ES1196">
            <v>69799.5</v>
          </cell>
          <cell r="ET1196">
            <v>69799.5</v>
          </cell>
          <cell r="EU1196">
            <v>69799.5</v>
          </cell>
          <cell r="EV1196">
            <v>69799.5</v>
          </cell>
          <cell r="EW1196">
            <v>69799.5</v>
          </cell>
          <cell r="EX1196">
            <v>69799.5</v>
          </cell>
          <cell r="EY1196">
            <v>69799.5</v>
          </cell>
          <cell r="EZ1196">
            <v>69799.5</v>
          </cell>
          <cell r="FA1196">
            <v>69799.5</v>
          </cell>
          <cell r="FB1196">
            <v>69799.5</v>
          </cell>
          <cell r="FC1196">
            <v>69799.5</v>
          </cell>
          <cell r="FD1196">
            <v>69799.5</v>
          </cell>
          <cell r="FE1196">
            <v>69799.5</v>
          </cell>
          <cell r="FF1196">
            <v>69799.5</v>
          </cell>
          <cell r="FG1196">
            <v>69799.5</v>
          </cell>
          <cell r="FH1196">
            <v>69799.5</v>
          </cell>
          <cell r="FI1196">
            <v>69799.5</v>
          </cell>
          <cell r="FJ1196">
            <v>69799.5</v>
          </cell>
          <cell r="FK1196">
            <v>69799.5</v>
          </cell>
          <cell r="FL1196">
            <v>69799.5</v>
          </cell>
          <cell r="FM1196">
            <v>69799.5</v>
          </cell>
          <cell r="FN1196">
            <v>69799.5</v>
          </cell>
          <cell r="FO1196">
            <v>69799.5</v>
          </cell>
          <cell r="FP1196">
            <v>69799.5</v>
          </cell>
          <cell r="FQ1196">
            <v>69799.5</v>
          </cell>
          <cell r="FR1196">
            <v>69799.5</v>
          </cell>
          <cell r="FS1196">
            <v>69799.5</v>
          </cell>
          <cell r="FT1196">
            <v>69799.5</v>
          </cell>
          <cell r="FU1196">
            <v>69799.5</v>
          </cell>
          <cell r="FV1196">
            <v>69799.5</v>
          </cell>
          <cell r="FW1196">
            <v>69799.5</v>
          </cell>
          <cell r="FX1196">
            <v>69799.5</v>
          </cell>
          <cell r="FY1196">
            <v>69799.5</v>
          </cell>
          <cell r="FZ1196">
            <v>69799.5</v>
          </cell>
          <cell r="GA1196">
            <v>69799.5</v>
          </cell>
          <cell r="GB1196">
            <v>69799.5</v>
          </cell>
          <cell r="GC1196">
            <v>69799.5</v>
          </cell>
          <cell r="GD1196">
            <v>69799.5</v>
          </cell>
          <cell r="GE1196">
            <v>69799.5</v>
          </cell>
          <cell r="GF1196">
            <v>69799.5</v>
          </cell>
          <cell r="GG1196">
            <v>69799.5</v>
          </cell>
          <cell r="GH1196">
            <v>69799.5</v>
          </cell>
          <cell r="GI1196">
            <v>69799.5</v>
          </cell>
          <cell r="GJ1196">
            <v>69799.5</v>
          </cell>
          <cell r="GK1196">
            <v>69799.5</v>
          </cell>
          <cell r="GL1196">
            <v>69799.5</v>
          </cell>
          <cell r="GM1196">
            <v>69799.5</v>
          </cell>
          <cell r="GN1196">
            <v>69799.5</v>
          </cell>
          <cell r="GO1196">
            <v>69799.5</v>
          </cell>
          <cell r="GP1196">
            <v>69799.5</v>
          </cell>
          <cell r="GQ1196">
            <v>69799.5</v>
          </cell>
          <cell r="GR1196">
            <v>69799.5</v>
          </cell>
          <cell r="GS1196">
            <v>69799.5</v>
          </cell>
          <cell r="GT1196">
            <v>69799.5</v>
          </cell>
          <cell r="GU1196">
            <v>69799.5</v>
          </cell>
          <cell r="GV1196">
            <v>0</v>
          </cell>
          <cell r="GW1196">
            <v>0</v>
          </cell>
          <cell r="GX1196">
            <v>69799.5</v>
          </cell>
          <cell r="GY1196">
            <v>69799.5</v>
          </cell>
          <cell r="GZ1196">
            <v>69799.5</v>
          </cell>
          <cell r="HA1196">
            <v>69799.5</v>
          </cell>
          <cell r="HB1196">
            <v>69799.5</v>
          </cell>
          <cell r="HC1196">
            <v>69799.5</v>
          </cell>
          <cell r="HD1196">
            <v>69799.5</v>
          </cell>
          <cell r="HE1196">
            <v>69799.5</v>
          </cell>
          <cell r="HF1196">
            <v>69799.5</v>
          </cell>
          <cell r="HG1196">
            <v>69799.5</v>
          </cell>
          <cell r="HH1196"/>
          <cell r="HI1196"/>
          <cell r="HJ1196">
            <v>0</v>
          </cell>
          <cell r="HK1196">
            <v>0</v>
          </cell>
          <cell r="HL1196">
            <v>0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HW1196"/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>
            <v>69799.5</v>
          </cell>
          <cell r="IK1196">
            <v>69799.5</v>
          </cell>
          <cell r="IL1196">
            <v>69799.5</v>
          </cell>
          <cell r="IM1196">
            <v>69799.5</v>
          </cell>
          <cell r="IN1196">
            <v>69799.5</v>
          </cell>
          <cell r="IO1196">
            <v>69799.5</v>
          </cell>
          <cell r="IP1196">
            <v>69799.5</v>
          </cell>
          <cell r="IQ1196">
            <v>69799.5</v>
          </cell>
          <cell r="IR1196"/>
          <cell r="IS1196"/>
          <cell r="IT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Y1197">
            <v>49359</v>
          </cell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W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K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>
            <v>34658.5</v>
          </cell>
          <cell r="AJ1199">
            <v>34658.5</v>
          </cell>
          <cell r="AK1199">
            <v>0</v>
          </cell>
          <cell r="AL1199">
            <v>34658.5</v>
          </cell>
          <cell r="AM1199">
            <v>34658.5</v>
          </cell>
          <cell r="AN1199">
            <v>34658.5</v>
          </cell>
          <cell r="AO1199">
            <v>34658.5</v>
          </cell>
          <cell r="AP1199">
            <v>34658.5</v>
          </cell>
          <cell r="AQ1199">
            <v>34658.5</v>
          </cell>
          <cell r="AR1199">
            <v>34658.5</v>
          </cell>
          <cell r="AS1199">
            <v>34658.5</v>
          </cell>
          <cell r="AT1199">
            <v>102666.1</v>
          </cell>
          <cell r="AU1199">
            <v>104858</v>
          </cell>
          <cell r="AV1199">
            <v>102666.0625</v>
          </cell>
          <cell r="AW1199">
            <v>73496.7</v>
          </cell>
          <cell r="AX1199">
            <v>34658.5</v>
          </cell>
          <cell r="AY1199">
            <v>107784.70000000001</v>
          </cell>
          <cell r="AZ1199">
            <v>73496.7</v>
          </cell>
          <cell r="BA1199">
            <v>34658.5</v>
          </cell>
          <cell r="BB1199">
            <v>102666.1</v>
          </cell>
          <cell r="BC1199">
            <v>102666.1</v>
          </cell>
          <cell r="BD1199">
            <v>107784.6875</v>
          </cell>
          <cell r="BE1199">
            <v>107784.6875</v>
          </cell>
          <cell r="BF1199">
            <v>104858</v>
          </cell>
          <cell r="BG1199">
            <v>104858</v>
          </cell>
          <cell r="BH1199">
            <v>73496.7</v>
          </cell>
          <cell r="BI1199">
            <v>34658.5</v>
          </cell>
          <cell r="BJ1199">
            <v>107784.70000000001</v>
          </cell>
          <cell r="BK1199">
            <v>107784.70000000001</v>
          </cell>
          <cell r="BL1199">
            <v>270857.3</v>
          </cell>
          <cell r="BM1199">
            <v>271756.79999999999</v>
          </cell>
          <cell r="BN1199">
            <v>274152.59999999998</v>
          </cell>
          <cell r="BO1199">
            <v>275350.59999999998</v>
          </cell>
          <cell r="BP1199">
            <v>276548.5</v>
          </cell>
          <cell r="BQ1199">
            <v>277746.40000000002</v>
          </cell>
          <cell r="BR1199">
            <v>280557.3</v>
          </cell>
          <cell r="BS1199">
            <v>276548.5</v>
          </cell>
          <cell r="BT1199">
            <v>271753.40000000002</v>
          </cell>
          <cell r="BU1199">
            <v>271756.79999999999</v>
          </cell>
          <cell r="BV1199">
            <v>271756.79999999999</v>
          </cell>
          <cell r="BW1199">
            <v>270857.3</v>
          </cell>
          <cell r="BX1199">
            <v>270857.3</v>
          </cell>
          <cell r="BY1199">
            <v>274152.59999999998</v>
          </cell>
          <cell r="BZ1199">
            <v>275350.59999999998</v>
          </cell>
          <cell r="CA1199">
            <v>276548.5</v>
          </cell>
          <cell r="CB1199">
            <v>277746.40000000002</v>
          </cell>
          <cell r="CC1199">
            <v>280557.3</v>
          </cell>
          <cell r="CD1199">
            <v>280557.3</v>
          </cell>
          <cell r="CE1199">
            <v>280557.3</v>
          </cell>
          <cell r="CF1199">
            <v>282806</v>
          </cell>
          <cell r="CG1199">
            <v>282806</v>
          </cell>
          <cell r="CH1199">
            <v>285232.40000000002</v>
          </cell>
          <cell r="CI1199">
            <v>270857.3</v>
          </cell>
          <cell r="CJ1199">
            <v>270857.3</v>
          </cell>
          <cell r="CK1199">
            <v>270857.3</v>
          </cell>
          <cell r="CL1199">
            <v>270857.3</v>
          </cell>
          <cell r="CM1199">
            <v>272270</v>
          </cell>
          <cell r="CN1199">
            <v>272270</v>
          </cell>
          <cell r="CO1199">
            <v>272270</v>
          </cell>
          <cell r="CP1199">
            <v>272270</v>
          </cell>
          <cell r="CQ1199">
            <v>110997.9</v>
          </cell>
          <cell r="CR1199">
            <v>110997.9</v>
          </cell>
          <cell r="CS1199">
            <v>113692.4</v>
          </cell>
          <cell r="CT1199">
            <v>113692.4</v>
          </cell>
          <cell r="CU1199">
            <v>113692.4</v>
          </cell>
          <cell r="CV1199">
            <v>113692.4</v>
          </cell>
          <cell r="CW1199">
            <v>113692.4</v>
          </cell>
          <cell r="CX1199">
            <v>113692.4</v>
          </cell>
          <cell r="CY1199">
            <v>113692.4</v>
          </cell>
          <cell r="CZ1199">
            <v>113692.4</v>
          </cell>
          <cell r="DA1199">
            <v>113692.4</v>
          </cell>
          <cell r="DB1199">
            <v>113692.4</v>
          </cell>
          <cell r="DC1199">
            <v>55911.6</v>
          </cell>
          <cell r="DD1199">
            <v>55911.6</v>
          </cell>
          <cell r="DE1199">
            <v>55911.6</v>
          </cell>
          <cell r="DF1199">
            <v>55911.6</v>
          </cell>
          <cell r="DG1199">
            <v>55911.6</v>
          </cell>
          <cell r="DH1199">
            <v>55911.6</v>
          </cell>
          <cell r="DI1199">
            <v>46686.3</v>
          </cell>
          <cell r="DJ1199">
            <v>46686.3</v>
          </cell>
          <cell r="DK1199">
            <v>46686.3</v>
          </cell>
          <cell r="DL1199">
            <v>88882.2</v>
          </cell>
          <cell r="DM1199">
            <v>88882.2</v>
          </cell>
          <cell r="DN1199">
            <v>92907.75</v>
          </cell>
          <cell r="DO1199">
            <v>92907.8</v>
          </cell>
          <cell r="DP1199">
            <v>92907.8</v>
          </cell>
          <cell r="DQ1199">
            <v>92907.75</v>
          </cell>
          <cell r="DR1199">
            <v>92907.75</v>
          </cell>
          <cell r="DS1199">
            <v>92907.75</v>
          </cell>
          <cell r="DT1199">
            <v>92907.75</v>
          </cell>
          <cell r="DU1199">
            <v>92907.75</v>
          </cell>
          <cell r="DV1199">
            <v>92907.75</v>
          </cell>
          <cell r="DW1199">
            <v>92907.75</v>
          </cell>
          <cell r="DX1199">
            <v>92907.75</v>
          </cell>
          <cell r="DY1199">
            <v>92907.75</v>
          </cell>
          <cell r="DZ1199">
            <v>0</v>
          </cell>
          <cell r="EA1199">
            <v>92907.75</v>
          </cell>
          <cell r="EB1199">
            <v>92907.75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  <cell r="FT1199">
            <v>0</v>
          </cell>
          <cell r="FU1199">
            <v>0</v>
          </cell>
          <cell r="FV1199">
            <v>0</v>
          </cell>
          <cell r="FW1199">
            <v>0</v>
          </cell>
          <cell r="FX1199">
            <v>0</v>
          </cell>
          <cell r="FY1199">
            <v>0</v>
          </cell>
          <cell r="FZ1199">
            <v>0</v>
          </cell>
          <cell r="GA1199">
            <v>0</v>
          </cell>
          <cell r="GB1199">
            <v>0</v>
          </cell>
          <cell r="GC1199">
            <v>0</v>
          </cell>
          <cell r="GD1199">
            <v>0</v>
          </cell>
          <cell r="GE1199">
            <v>0</v>
          </cell>
          <cell r="GF1199">
            <v>0</v>
          </cell>
          <cell r="GG1199">
            <v>0</v>
          </cell>
          <cell r="GH1199">
            <v>0</v>
          </cell>
          <cell r="GI1199">
            <v>0</v>
          </cell>
          <cell r="GJ1199">
            <v>0</v>
          </cell>
          <cell r="GK1199">
            <v>0</v>
          </cell>
          <cell r="GL1199">
            <v>0</v>
          </cell>
          <cell r="GM1199">
            <v>0</v>
          </cell>
          <cell r="GN1199">
            <v>0</v>
          </cell>
          <cell r="GO1199">
            <v>0</v>
          </cell>
          <cell r="GP1199">
            <v>0</v>
          </cell>
          <cell r="GQ1199">
            <v>0</v>
          </cell>
          <cell r="GR1199">
            <v>0</v>
          </cell>
          <cell r="GS1199">
            <v>0</v>
          </cell>
          <cell r="GT1199">
            <v>0</v>
          </cell>
          <cell r="GU1199">
            <v>0</v>
          </cell>
          <cell r="GV1199">
            <v>0</v>
          </cell>
          <cell r="GW1199">
            <v>0</v>
          </cell>
          <cell r="GX1199">
            <v>0</v>
          </cell>
          <cell r="GY1199">
            <v>0</v>
          </cell>
          <cell r="GZ1199">
            <v>0</v>
          </cell>
          <cell r="HA1199">
            <v>0</v>
          </cell>
          <cell r="HB1199">
            <v>0</v>
          </cell>
          <cell r="HC1199">
            <v>0</v>
          </cell>
          <cell r="HD1199">
            <v>0</v>
          </cell>
          <cell r="HE1199">
            <v>0</v>
          </cell>
          <cell r="HF1199">
            <v>0</v>
          </cell>
          <cell r="HG1199">
            <v>0</v>
          </cell>
          <cell r="HH1199"/>
          <cell r="HI1199"/>
          <cell r="HJ1199">
            <v>0</v>
          </cell>
          <cell r="HK1199">
            <v>0</v>
          </cell>
          <cell r="HL1199">
            <v>0</v>
          </cell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W1199"/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>
            <v>0</v>
          </cell>
          <cell r="IK1199">
            <v>0</v>
          </cell>
          <cell r="IL1199">
            <v>0</v>
          </cell>
          <cell r="IM1199">
            <v>0</v>
          </cell>
          <cell r="IN1199">
            <v>0</v>
          </cell>
          <cell r="IO1199">
            <v>0</v>
          </cell>
          <cell r="IP1199">
            <v>0</v>
          </cell>
          <cell r="IQ1199">
            <v>0</v>
          </cell>
          <cell r="IR1199"/>
          <cell r="IS1199"/>
          <cell r="IT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>
            <v>0</v>
          </cell>
          <cell r="FY1200">
            <v>0</v>
          </cell>
          <cell r="FZ1200">
            <v>0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0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N1200">
            <v>0</v>
          </cell>
          <cell r="GO1200">
            <v>0</v>
          </cell>
          <cell r="GP1200">
            <v>0</v>
          </cell>
          <cell r="GQ1200">
            <v>0</v>
          </cell>
          <cell r="GR1200">
            <v>0</v>
          </cell>
          <cell r="GS1200">
            <v>0</v>
          </cell>
          <cell r="GT1200">
            <v>0</v>
          </cell>
          <cell r="GU1200">
            <v>0</v>
          </cell>
          <cell r="GV1200">
            <v>0</v>
          </cell>
          <cell r="GW1200">
            <v>0</v>
          </cell>
          <cell r="GX1200">
            <v>0</v>
          </cell>
          <cell r="GY1200">
            <v>0</v>
          </cell>
          <cell r="GZ1200">
            <v>0</v>
          </cell>
          <cell r="HA1200">
            <v>0</v>
          </cell>
          <cell r="HB1200">
            <v>0</v>
          </cell>
          <cell r="HC1200">
            <v>0</v>
          </cell>
          <cell r="HD1200">
            <v>0</v>
          </cell>
          <cell r="HE1200">
            <v>0</v>
          </cell>
          <cell r="HF1200">
            <v>0</v>
          </cell>
          <cell r="HG1200">
            <v>0</v>
          </cell>
          <cell r="HH1200"/>
          <cell r="HI1200"/>
          <cell r="HJ1200">
            <v>0</v>
          </cell>
          <cell r="HK1200">
            <v>0</v>
          </cell>
          <cell r="HL1200">
            <v>0</v>
          </cell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W1200"/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>
            <v>0</v>
          </cell>
          <cell r="IK1200">
            <v>0</v>
          </cell>
          <cell r="IL1200">
            <v>0</v>
          </cell>
          <cell r="IM1200">
            <v>0</v>
          </cell>
          <cell r="IN1200">
            <v>0</v>
          </cell>
          <cell r="IO1200">
            <v>0</v>
          </cell>
          <cell r="IP1200">
            <v>0</v>
          </cell>
          <cell r="IQ1200">
            <v>0</v>
          </cell>
          <cell r="IR1200"/>
          <cell r="IS1200"/>
          <cell r="IT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W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W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W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W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W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W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K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BG1208">
            <v>0</v>
          </cell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>
            <v>79170.6875</v>
          </cell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6875</v>
          </cell>
          <cell r="DK1208">
            <v>79170.6875</v>
          </cell>
          <cell r="DL1208">
            <v>79170.6875</v>
          </cell>
          <cell r="DM1208">
            <v>79170.6875</v>
          </cell>
          <cell r="DN1208">
            <v>79170.6875</v>
          </cell>
          <cell r="DO1208">
            <v>79170.6875</v>
          </cell>
          <cell r="DP1208">
            <v>79170.6875</v>
          </cell>
          <cell r="DQ1208">
            <v>79170.6875</v>
          </cell>
          <cell r="DR1208">
            <v>79170.6875</v>
          </cell>
          <cell r="DS1208">
            <v>79170.6875</v>
          </cell>
          <cell r="DT1208">
            <v>79170.6875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6875</v>
          </cell>
          <cell r="DY1208">
            <v>79170.6875</v>
          </cell>
          <cell r="DZ1208">
            <v>79170.6875</v>
          </cell>
          <cell r="EA1208">
            <v>79170.6875</v>
          </cell>
          <cell r="EB1208">
            <v>79170.6875</v>
          </cell>
          <cell r="EC1208">
            <v>79170.6875</v>
          </cell>
          <cell r="ED1208">
            <v>79170.6875</v>
          </cell>
          <cell r="EE1208">
            <v>79170.6875</v>
          </cell>
          <cell r="EF1208">
            <v>79170.6875</v>
          </cell>
          <cell r="EG1208">
            <v>79170.6875</v>
          </cell>
          <cell r="EH1208">
            <v>79170.6875</v>
          </cell>
          <cell r="EI1208">
            <v>79170.6875</v>
          </cell>
          <cell r="EJ1208">
            <v>79170.6875</v>
          </cell>
          <cell r="EK1208">
            <v>79170.6875</v>
          </cell>
          <cell r="EL1208">
            <v>79170.6875</v>
          </cell>
          <cell r="EM1208">
            <v>79170.6875</v>
          </cell>
          <cell r="EN1208">
            <v>79170.6875</v>
          </cell>
          <cell r="EO1208">
            <v>79170.6875</v>
          </cell>
          <cell r="EP1208">
            <v>79170.6875</v>
          </cell>
          <cell r="EQ1208">
            <v>79170.6875</v>
          </cell>
          <cell r="ER1208">
            <v>79170.6875</v>
          </cell>
          <cell r="ES1208">
            <v>79170.6875</v>
          </cell>
          <cell r="ET1208">
            <v>79170.6875</v>
          </cell>
          <cell r="EU1208">
            <v>79170.6875</v>
          </cell>
          <cell r="EV1208">
            <v>79170.6875</v>
          </cell>
          <cell r="EW1208">
            <v>79170.6875</v>
          </cell>
          <cell r="EX1208">
            <v>79170.6875</v>
          </cell>
          <cell r="EY1208">
            <v>79170.6875</v>
          </cell>
          <cell r="EZ1208">
            <v>79170.6875</v>
          </cell>
          <cell r="FA1208">
            <v>79170.6875</v>
          </cell>
          <cell r="FB1208">
            <v>79170.6875</v>
          </cell>
          <cell r="FC1208">
            <v>79170.6875</v>
          </cell>
          <cell r="FD1208">
            <v>79170.6875</v>
          </cell>
          <cell r="FE1208">
            <v>79170.6875</v>
          </cell>
          <cell r="FF1208">
            <v>79170.6875</v>
          </cell>
          <cell r="FG1208">
            <v>79170.6875</v>
          </cell>
          <cell r="FH1208">
            <v>79170.6875</v>
          </cell>
          <cell r="FI1208">
            <v>79170.6875</v>
          </cell>
          <cell r="FJ1208">
            <v>79170.6875</v>
          </cell>
          <cell r="FK1208">
            <v>79170.6875</v>
          </cell>
          <cell r="FL1208">
            <v>79170.6875</v>
          </cell>
          <cell r="FM1208">
            <v>79170.6875</v>
          </cell>
          <cell r="FN1208">
            <v>79170.6875</v>
          </cell>
          <cell r="FO1208">
            <v>79170.6875</v>
          </cell>
          <cell r="FP1208">
            <v>79170.6875</v>
          </cell>
          <cell r="FQ1208">
            <v>79170.6875</v>
          </cell>
          <cell r="FR1208">
            <v>79170.6875</v>
          </cell>
          <cell r="FS1208">
            <v>79170.6875</v>
          </cell>
          <cell r="FT1208">
            <v>79170.6875</v>
          </cell>
          <cell r="FU1208">
            <v>79170.6875</v>
          </cell>
          <cell r="FV1208">
            <v>79170.6875</v>
          </cell>
          <cell r="FW1208">
            <v>79170.6875</v>
          </cell>
          <cell r="FX1208">
            <v>79170.6875</v>
          </cell>
          <cell r="FY1208">
            <v>79170.6875</v>
          </cell>
          <cell r="FZ1208">
            <v>79170.6875</v>
          </cell>
          <cell r="GA1208">
            <v>79170.6875</v>
          </cell>
          <cell r="GB1208">
            <v>79170.6875</v>
          </cell>
          <cell r="GC1208">
            <v>79170.6875</v>
          </cell>
          <cell r="GD1208">
            <v>79170.6875</v>
          </cell>
          <cell r="GE1208">
            <v>79170.6875</v>
          </cell>
          <cell r="GF1208">
            <v>79170.6875</v>
          </cell>
          <cell r="GG1208">
            <v>79170.6875</v>
          </cell>
          <cell r="GH1208">
            <v>79170.6875</v>
          </cell>
          <cell r="GI1208">
            <v>79170.6875</v>
          </cell>
          <cell r="GJ1208">
            <v>79170.6875</v>
          </cell>
          <cell r="GK1208">
            <v>79170.6875</v>
          </cell>
          <cell r="GL1208">
            <v>79170.6875</v>
          </cell>
          <cell r="GM1208">
            <v>79170.6875</v>
          </cell>
          <cell r="GN1208">
            <v>79170.6875</v>
          </cell>
          <cell r="GO1208">
            <v>79170.6875</v>
          </cell>
          <cell r="GP1208">
            <v>79170.6875</v>
          </cell>
          <cell r="GQ1208">
            <v>79170.6875</v>
          </cell>
          <cell r="GR1208">
            <v>79170.6875</v>
          </cell>
          <cell r="GS1208">
            <v>79170.6875</v>
          </cell>
          <cell r="GT1208">
            <v>79170.6875</v>
          </cell>
          <cell r="GU1208">
            <v>79170.6875</v>
          </cell>
          <cell r="GV1208">
            <v>0</v>
          </cell>
          <cell r="GW1208">
            <v>0</v>
          </cell>
          <cell r="GX1208">
            <v>79170.6875</v>
          </cell>
          <cell r="GY1208">
            <v>79170.6875</v>
          </cell>
          <cell r="GZ1208">
            <v>79170.6875</v>
          </cell>
          <cell r="HA1208">
            <v>79170.6875</v>
          </cell>
          <cell r="HB1208">
            <v>79170.6875</v>
          </cell>
          <cell r="HC1208">
            <v>79170.6875</v>
          </cell>
          <cell r="HD1208">
            <v>79170.6875</v>
          </cell>
          <cell r="HE1208">
            <v>79170.6875</v>
          </cell>
          <cell r="HF1208">
            <v>79170.6875</v>
          </cell>
          <cell r="HG1208">
            <v>79170.6875</v>
          </cell>
          <cell r="HH1208"/>
          <cell r="HI1208"/>
          <cell r="HJ1208">
            <v>0</v>
          </cell>
          <cell r="HK1208">
            <v>0</v>
          </cell>
          <cell r="HL1208">
            <v>0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HW1208"/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>
            <v>79170.6875</v>
          </cell>
          <cell r="IK1208">
            <v>79170.6875</v>
          </cell>
          <cell r="IL1208">
            <v>79170.6875</v>
          </cell>
          <cell r="IM1208">
            <v>79170.6875</v>
          </cell>
          <cell r="IN1208">
            <v>79170.6875</v>
          </cell>
          <cell r="IO1208">
            <v>79170.6875</v>
          </cell>
          <cell r="IP1208">
            <v>79170.6875</v>
          </cell>
          <cell r="IQ1208">
            <v>79170.6875</v>
          </cell>
          <cell r="IR1208"/>
          <cell r="IS1208"/>
          <cell r="IT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>
            <v>79170.6875</v>
          </cell>
          <cell r="AO1209">
            <v>79170.6875</v>
          </cell>
          <cell r="AP1209">
            <v>0</v>
          </cell>
          <cell r="AQ1209">
            <v>0</v>
          </cell>
          <cell r="AR1209"/>
          <cell r="AU1209">
            <v>2359.6999999999998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I1209">
            <v>79170.6875</v>
          </cell>
          <cell r="BJ1209">
            <v>79170.6875</v>
          </cell>
          <cell r="BK1209">
            <v>79170.6875</v>
          </cell>
          <cell r="BL1209">
            <v>79170.6875</v>
          </cell>
          <cell r="BM1209">
            <v>79170.6875</v>
          </cell>
          <cell r="BN1209">
            <v>79170.6875</v>
          </cell>
          <cell r="BO1209">
            <v>2359.6999999999998</v>
          </cell>
          <cell r="BP1209">
            <v>0</v>
          </cell>
          <cell r="BQ1209">
            <v>2359.6999999999998</v>
          </cell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9999999998</v>
          </cell>
          <cell r="CA1209">
            <v>2359.6999999999998</v>
          </cell>
          <cell r="CB1209">
            <v>2359.69921875</v>
          </cell>
          <cell r="CC1209">
            <v>2359.69921875</v>
          </cell>
          <cell r="CD1209">
            <v>2359.6999999999998</v>
          </cell>
          <cell r="CE1209">
            <v>0</v>
          </cell>
          <cell r="CF1209">
            <v>0</v>
          </cell>
          <cell r="CG1209">
            <v>0</v>
          </cell>
          <cell r="CI1209">
            <v>0</v>
          </cell>
          <cell r="CJ1209">
            <v>0</v>
          </cell>
          <cell r="CK1209">
            <v>2359.69921875</v>
          </cell>
          <cell r="CL1209">
            <v>2359.6999999999998</v>
          </cell>
          <cell r="CM1209">
            <v>2359.6999999999998</v>
          </cell>
          <cell r="CN1209">
            <v>2359.6999999999998</v>
          </cell>
          <cell r="CO1209">
            <v>2359.69921875</v>
          </cell>
          <cell r="CP1209">
            <v>2359.69921875</v>
          </cell>
          <cell r="CQ1209">
            <v>2359.6999999999998</v>
          </cell>
          <cell r="CR1209">
            <v>0</v>
          </cell>
          <cell r="CS1209">
            <v>0</v>
          </cell>
          <cell r="CT1209">
            <v>2359.69921875</v>
          </cell>
          <cell r="CU1209">
            <v>2359.69921875</v>
          </cell>
          <cell r="CV1209">
            <v>0</v>
          </cell>
          <cell r="CW1209">
            <v>0</v>
          </cell>
          <cell r="CX1209">
            <v>0</v>
          </cell>
          <cell r="CY1209">
            <v>2359.6999999999998</v>
          </cell>
          <cell r="CZ1209">
            <v>2359.6999999999998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>
            <v>2359.69921875</v>
          </cell>
          <cell r="DE1209">
            <v>2359.69921875</v>
          </cell>
          <cell r="DF1209">
            <v>2359.69921875</v>
          </cell>
          <cell r="DG1209">
            <v>2359.69921875</v>
          </cell>
          <cell r="DH1209">
            <v>2359.69921875</v>
          </cell>
          <cell r="DI1209">
            <v>2359.69921875</v>
          </cell>
          <cell r="DJ1209">
            <v>2359.69921875</v>
          </cell>
          <cell r="DK1209">
            <v>2359.69921875</v>
          </cell>
          <cell r="DL1209">
            <v>2359.69921875</v>
          </cell>
          <cell r="DM1209">
            <v>2359.69921875</v>
          </cell>
          <cell r="DN1209">
            <v>2359.69921875</v>
          </cell>
          <cell r="DO1209">
            <v>2359.69921875</v>
          </cell>
          <cell r="DP1209">
            <v>2359.69921875</v>
          </cell>
          <cell r="DQ1209">
            <v>2359.69921875</v>
          </cell>
          <cell r="DR1209">
            <v>2359.69921875</v>
          </cell>
          <cell r="DS1209">
            <v>2359.69921875</v>
          </cell>
          <cell r="DT1209">
            <v>2359.69921875</v>
          </cell>
          <cell r="DU1209">
            <v>2359.69921875</v>
          </cell>
          <cell r="DV1209">
            <v>2359.69921875</v>
          </cell>
          <cell r="DW1209">
            <v>2359.69921875</v>
          </cell>
          <cell r="DX1209">
            <v>2359.69921875</v>
          </cell>
          <cell r="DY1209">
            <v>2359.69921875</v>
          </cell>
          <cell r="DZ1209">
            <v>2359.69921875</v>
          </cell>
          <cell r="EA1209">
            <v>2359.69921875</v>
          </cell>
          <cell r="EB1209">
            <v>2359.69921875</v>
          </cell>
          <cell r="EC1209">
            <v>2359.69921875</v>
          </cell>
          <cell r="ED1209">
            <v>2359.69921875</v>
          </cell>
          <cell r="EE1209">
            <v>2359.69921875</v>
          </cell>
          <cell r="EF1209">
            <v>2359.69921875</v>
          </cell>
          <cell r="EG1209">
            <v>2359.69921875</v>
          </cell>
          <cell r="EH1209">
            <v>2359.69921875</v>
          </cell>
          <cell r="EI1209">
            <v>2359.69921875</v>
          </cell>
          <cell r="EJ1209">
            <v>2359.69921875</v>
          </cell>
          <cell r="EK1209">
            <v>2359.69921875</v>
          </cell>
          <cell r="EL1209">
            <v>2359.69921875</v>
          </cell>
          <cell r="EM1209">
            <v>2359.69921875</v>
          </cell>
          <cell r="EN1209">
            <v>2359.69921875</v>
          </cell>
          <cell r="EO1209">
            <v>2359.69921875</v>
          </cell>
          <cell r="EP1209">
            <v>2359.69921875</v>
          </cell>
          <cell r="EQ1209">
            <v>2359.69921875</v>
          </cell>
          <cell r="ER1209">
            <v>2359.69921875</v>
          </cell>
          <cell r="ES1209">
            <v>2359.69921875</v>
          </cell>
          <cell r="ET1209">
            <v>2359.69921875</v>
          </cell>
          <cell r="EU1209">
            <v>2359.69921875</v>
          </cell>
          <cell r="EV1209">
            <v>2359.69921875</v>
          </cell>
          <cell r="EW1209">
            <v>2359.69921875</v>
          </cell>
          <cell r="EX1209">
            <v>2359.69921875</v>
          </cell>
          <cell r="EY1209">
            <v>2359.69921875</v>
          </cell>
          <cell r="EZ1209">
            <v>2359.69921875</v>
          </cell>
          <cell r="FA1209">
            <v>2359.69921875</v>
          </cell>
          <cell r="FB1209">
            <v>2359.69921875</v>
          </cell>
          <cell r="FC1209">
            <v>2359.69921875</v>
          </cell>
          <cell r="FD1209">
            <v>2359.69921875</v>
          </cell>
          <cell r="FE1209">
            <v>2359.69921875</v>
          </cell>
          <cell r="FF1209">
            <v>2359.69921875</v>
          </cell>
          <cell r="FG1209">
            <v>2359.69921875</v>
          </cell>
          <cell r="FH1209">
            <v>2359.69921875</v>
          </cell>
          <cell r="FI1209">
            <v>2359.69921875</v>
          </cell>
          <cell r="FJ1209">
            <v>2359.69921875</v>
          </cell>
          <cell r="FK1209">
            <v>2359.69921875</v>
          </cell>
          <cell r="FL1209">
            <v>2359.69921875</v>
          </cell>
          <cell r="FM1209">
            <v>2359.69921875</v>
          </cell>
          <cell r="FN1209">
            <v>2359.69921875</v>
          </cell>
          <cell r="FO1209">
            <v>2359.69921875</v>
          </cell>
          <cell r="FP1209">
            <v>2359.69921875</v>
          </cell>
          <cell r="FQ1209">
            <v>2359.69921875</v>
          </cell>
          <cell r="FR1209">
            <v>2359.69921875</v>
          </cell>
          <cell r="FS1209">
            <v>2359.69921875</v>
          </cell>
          <cell r="FT1209">
            <v>2359.69921875</v>
          </cell>
          <cell r="FU1209">
            <v>2359.69921875</v>
          </cell>
          <cell r="FV1209">
            <v>2359.69921875</v>
          </cell>
          <cell r="FW1209">
            <v>2359.69921875</v>
          </cell>
          <cell r="FX1209">
            <v>2359.69921875</v>
          </cell>
          <cell r="FY1209">
            <v>2359.69921875</v>
          </cell>
          <cell r="FZ1209">
            <v>2359.69921875</v>
          </cell>
          <cell r="GA1209">
            <v>2359.69921875</v>
          </cell>
          <cell r="GB1209">
            <v>2359.69921875</v>
          </cell>
          <cell r="GC1209">
            <v>2359.69921875</v>
          </cell>
          <cell r="GD1209">
            <v>2359.69921875</v>
          </cell>
          <cell r="GE1209">
            <v>2359.69921875</v>
          </cell>
          <cell r="GF1209">
            <v>2359.69921875</v>
          </cell>
          <cell r="GG1209">
            <v>2359.69921875</v>
          </cell>
          <cell r="GH1209">
            <v>2359.69921875</v>
          </cell>
          <cell r="GI1209">
            <v>2359.69921875</v>
          </cell>
          <cell r="GJ1209">
            <v>2359.69921875</v>
          </cell>
          <cell r="GK1209">
            <v>2359.69921875</v>
          </cell>
          <cell r="GL1209">
            <v>2359.69921875</v>
          </cell>
          <cell r="GM1209">
            <v>2359.69921875</v>
          </cell>
          <cell r="GN1209">
            <v>2359.69921875</v>
          </cell>
          <cell r="GO1209">
            <v>2359.69921875</v>
          </cell>
          <cell r="GP1209">
            <v>2359.69921875</v>
          </cell>
          <cell r="GQ1209">
            <v>2359.69921875</v>
          </cell>
          <cell r="GR1209">
            <v>2359.69921875</v>
          </cell>
          <cell r="GS1209">
            <v>2359.69921875</v>
          </cell>
          <cell r="GT1209">
            <v>2359.69921875</v>
          </cell>
          <cell r="GU1209">
            <v>2359.69921875</v>
          </cell>
          <cell r="GV1209">
            <v>0</v>
          </cell>
          <cell r="GW1209">
            <v>0</v>
          </cell>
          <cell r="GX1209">
            <v>2359.69921875</v>
          </cell>
          <cell r="GY1209">
            <v>2359.69921875</v>
          </cell>
          <cell r="GZ1209">
            <v>2359.69921875</v>
          </cell>
          <cell r="HA1209">
            <v>2359.69921875</v>
          </cell>
          <cell r="HB1209">
            <v>2359.69921875</v>
          </cell>
          <cell r="HC1209">
            <v>2359.69921875</v>
          </cell>
          <cell r="HD1209">
            <v>2359.69921875</v>
          </cell>
          <cell r="HE1209">
            <v>2359.69921875</v>
          </cell>
          <cell r="HF1209">
            <v>2359.69921875</v>
          </cell>
          <cell r="HG1209">
            <v>2359.69921875</v>
          </cell>
          <cell r="HH1209"/>
          <cell r="HI1209"/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W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>
            <v>2359.69921875</v>
          </cell>
          <cell r="IK1209">
            <v>2359.69921875</v>
          </cell>
          <cell r="IL1209">
            <v>2359.69921875</v>
          </cell>
          <cell r="IM1209">
            <v>2359.69921875</v>
          </cell>
          <cell r="IN1209">
            <v>2359.69921875</v>
          </cell>
          <cell r="IO1209">
            <v>2359.69921875</v>
          </cell>
          <cell r="IP1209">
            <v>2359.69921875</v>
          </cell>
          <cell r="IQ1209">
            <v>2359.69921875</v>
          </cell>
          <cell r="IR1209"/>
          <cell r="IS1209"/>
          <cell r="IT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W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>
            <v>2359.69921875</v>
          </cell>
          <cell r="AJ1211">
            <v>2359.69921875</v>
          </cell>
          <cell r="AK1211">
            <v>0</v>
          </cell>
          <cell r="AL1211">
            <v>2359.69921875</v>
          </cell>
          <cell r="AM1211">
            <v>2359.69921875</v>
          </cell>
          <cell r="AN1211">
            <v>2359.69921875</v>
          </cell>
          <cell r="AO1211">
            <v>2359.69921875</v>
          </cell>
          <cell r="AP1211">
            <v>2359.69921875</v>
          </cell>
          <cell r="AQ1211">
            <v>2359.69921875</v>
          </cell>
          <cell r="AR1211">
            <v>2359.69921875</v>
          </cell>
          <cell r="AS1211">
            <v>2359.69921875</v>
          </cell>
          <cell r="AT1211">
            <v>2359.69921875</v>
          </cell>
          <cell r="AU1211">
            <v>52947.4</v>
          </cell>
          <cell r="AV1211"/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>
            <v>2359.69921875</v>
          </cell>
          <cell r="BK1211">
            <v>2359.69921875</v>
          </cell>
          <cell r="BL1211">
            <v>2359.69921875</v>
          </cell>
          <cell r="BM1211">
            <v>2359.69921875</v>
          </cell>
          <cell r="BN1211">
            <v>2359.69921875</v>
          </cell>
          <cell r="BO1211">
            <v>52947.4</v>
          </cell>
          <cell r="BP1211">
            <v>2359.69921875</v>
          </cell>
          <cell r="BQ1211">
            <v>2359.69921875</v>
          </cell>
          <cell r="BR1211">
            <v>52947.4</v>
          </cell>
          <cell r="BS1211">
            <v>52947.375</v>
          </cell>
          <cell r="BT1211">
            <v>52947.375</v>
          </cell>
          <cell r="BU1211">
            <v>0</v>
          </cell>
          <cell r="BV1211">
            <v>0</v>
          </cell>
          <cell r="BW1211">
            <v>0</v>
          </cell>
          <cell r="BX1211">
            <v>52947.375</v>
          </cell>
          <cell r="BY1211">
            <v>52947.375</v>
          </cell>
          <cell r="BZ1211">
            <v>52947.4</v>
          </cell>
          <cell r="CA1211">
            <v>52947.4</v>
          </cell>
          <cell r="CB1211">
            <v>52947.375</v>
          </cell>
          <cell r="CC1211">
            <v>52947.375</v>
          </cell>
          <cell r="CD1211">
            <v>46085.4</v>
          </cell>
          <cell r="CE1211">
            <v>46085.375</v>
          </cell>
          <cell r="CF1211">
            <v>46085.375</v>
          </cell>
          <cell r="CG1211">
            <v>0</v>
          </cell>
          <cell r="CH1211"/>
          <cell r="CI1211">
            <v>0</v>
          </cell>
          <cell r="CJ1211">
            <v>0</v>
          </cell>
          <cell r="CK1211">
            <v>46085.375</v>
          </cell>
          <cell r="CL1211">
            <v>46085.4</v>
          </cell>
          <cell r="CM1211">
            <v>46085.4</v>
          </cell>
          <cell r="CN1211">
            <v>30332</v>
          </cell>
          <cell r="CO1211">
            <v>46085.375</v>
          </cell>
          <cell r="CP1211">
            <v>46085.375</v>
          </cell>
          <cell r="CQ1211">
            <v>30332</v>
          </cell>
          <cell r="CR1211">
            <v>30332</v>
          </cell>
          <cell r="CS1211">
            <v>30332</v>
          </cell>
          <cell r="CT1211">
            <v>30332</v>
          </cell>
          <cell r="CU1211">
            <v>30332</v>
          </cell>
          <cell r="CV1211">
            <v>0</v>
          </cell>
          <cell r="CW1211">
            <v>0</v>
          </cell>
          <cell r="CX1211">
            <v>0</v>
          </cell>
          <cell r="CY1211">
            <v>30332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>
            <v>30332</v>
          </cell>
          <cell r="DE1211">
            <v>30332</v>
          </cell>
          <cell r="DF1211">
            <v>30332</v>
          </cell>
          <cell r="DG1211">
            <v>30332</v>
          </cell>
          <cell r="DH1211">
            <v>30332</v>
          </cell>
          <cell r="DI1211">
            <v>30332</v>
          </cell>
          <cell r="DJ1211">
            <v>30332</v>
          </cell>
          <cell r="DK1211">
            <v>30332</v>
          </cell>
          <cell r="DL1211">
            <v>30332</v>
          </cell>
          <cell r="DM1211">
            <v>30332</v>
          </cell>
          <cell r="DN1211">
            <v>30332</v>
          </cell>
          <cell r="DO1211">
            <v>30332</v>
          </cell>
          <cell r="DP1211">
            <v>30332</v>
          </cell>
          <cell r="DQ1211">
            <v>30332</v>
          </cell>
          <cell r="DR1211">
            <v>30332</v>
          </cell>
          <cell r="DS1211">
            <v>30332</v>
          </cell>
          <cell r="DT1211">
            <v>30332</v>
          </cell>
          <cell r="DU1211">
            <v>30332</v>
          </cell>
          <cell r="DV1211">
            <v>30332</v>
          </cell>
          <cell r="DW1211">
            <v>30332</v>
          </cell>
          <cell r="DX1211">
            <v>30332</v>
          </cell>
          <cell r="DY1211">
            <v>30332</v>
          </cell>
          <cell r="DZ1211">
            <v>30332</v>
          </cell>
          <cell r="EA1211">
            <v>30332</v>
          </cell>
          <cell r="EB1211">
            <v>30332</v>
          </cell>
          <cell r="EC1211">
            <v>30332</v>
          </cell>
          <cell r="ED1211">
            <v>30332</v>
          </cell>
          <cell r="EE1211">
            <v>30332</v>
          </cell>
          <cell r="EF1211">
            <v>30332</v>
          </cell>
          <cell r="EG1211">
            <v>30332</v>
          </cell>
          <cell r="EH1211">
            <v>30332</v>
          </cell>
          <cell r="EI1211">
            <v>30332</v>
          </cell>
          <cell r="EJ1211">
            <v>30332</v>
          </cell>
          <cell r="EK1211">
            <v>30332</v>
          </cell>
          <cell r="EL1211">
            <v>30332</v>
          </cell>
          <cell r="EM1211">
            <v>30332</v>
          </cell>
          <cell r="EN1211">
            <v>30332</v>
          </cell>
          <cell r="EO1211">
            <v>30332</v>
          </cell>
          <cell r="EP1211">
            <v>30332</v>
          </cell>
          <cell r="EQ1211">
            <v>30332</v>
          </cell>
          <cell r="ER1211">
            <v>30332</v>
          </cell>
          <cell r="ES1211">
            <v>30332</v>
          </cell>
          <cell r="ET1211">
            <v>30332</v>
          </cell>
          <cell r="EU1211">
            <v>30332</v>
          </cell>
          <cell r="EV1211">
            <v>30332</v>
          </cell>
          <cell r="EW1211">
            <v>30332</v>
          </cell>
          <cell r="EX1211">
            <v>30332</v>
          </cell>
          <cell r="EY1211">
            <v>30332</v>
          </cell>
          <cell r="EZ1211">
            <v>30332</v>
          </cell>
          <cell r="FA1211">
            <v>30332</v>
          </cell>
          <cell r="FB1211">
            <v>30332</v>
          </cell>
          <cell r="FC1211">
            <v>30332</v>
          </cell>
          <cell r="FD1211">
            <v>30332</v>
          </cell>
          <cell r="FE1211">
            <v>30332</v>
          </cell>
          <cell r="FF1211">
            <v>30332</v>
          </cell>
          <cell r="FG1211">
            <v>30332</v>
          </cell>
          <cell r="FH1211">
            <v>30332</v>
          </cell>
          <cell r="FI1211">
            <v>30332</v>
          </cell>
          <cell r="FJ1211">
            <v>30332</v>
          </cell>
          <cell r="FK1211">
            <v>30332</v>
          </cell>
          <cell r="FL1211">
            <v>30332</v>
          </cell>
          <cell r="FM1211">
            <v>30332</v>
          </cell>
          <cell r="FN1211">
            <v>30332</v>
          </cell>
          <cell r="FO1211">
            <v>30332</v>
          </cell>
          <cell r="FP1211">
            <v>30332</v>
          </cell>
          <cell r="FQ1211">
            <v>30332</v>
          </cell>
          <cell r="FR1211">
            <v>30332</v>
          </cell>
          <cell r="FS1211">
            <v>30332</v>
          </cell>
          <cell r="FT1211">
            <v>30332</v>
          </cell>
          <cell r="FU1211">
            <v>30332</v>
          </cell>
          <cell r="FV1211">
            <v>30332</v>
          </cell>
          <cell r="FW1211">
            <v>30332</v>
          </cell>
          <cell r="FX1211">
            <v>30332</v>
          </cell>
          <cell r="FY1211">
            <v>30332</v>
          </cell>
          <cell r="FZ1211">
            <v>30332</v>
          </cell>
          <cell r="GA1211">
            <v>30332</v>
          </cell>
          <cell r="GB1211">
            <v>30332</v>
          </cell>
          <cell r="GC1211">
            <v>30332</v>
          </cell>
          <cell r="GD1211">
            <v>30332</v>
          </cell>
          <cell r="GE1211">
            <v>30332</v>
          </cell>
          <cell r="GF1211">
            <v>30332</v>
          </cell>
          <cell r="GG1211">
            <v>30332</v>
          </cell>
          <cell r="GH1211">
            <v>30332</v>
          </cell>
          <cell r="GI1211">
            <v>30332</v>
          </cell>
          <cell r="GJ1211">
            <v>30332</v>
          </cell>
          <cell r="GK1211">
            <v>30332</v>
          </cell>
          <cell r="GL1211">
            <v>30332</v>
          </cell>
          <cell r="GM1211">
            <v>30332</v>
          </cell>
          <cell r="GN1211">
            <v>30332</v>
          </cell>
          <cell r="GO1211">
            <v>30332</v>
          </cell>
          <cell r="GP1211">
            <v>30332</v>
          </cell>
          <cell r="GQ1211">
            <v>30332</v>
          </cell>
          <cell r="GR1211">
            <v>30332</v>
          </cell>
          <cell r="GS1211">
            <v>30332</v>
          </cell>
          <cell r="GT1211">
            <v>30332</v>
          </cell>
          <cell r="GU1211">
            <v>30332</v>
          </cell>
          <cell r="GV1211">
            <v>0</v>
          </cell>
          <cell r="GW1211">
            <v>0</v>
          </cell>
          <cell r="GX1211">
            <v>30332</v>
          </cell>
          <cell r="GY1211">
            <v>30332</v>
          </cell>
          <cell r="GZ1211">
            <v>30332</v>
          </cell>
          <cell r="HA1211">
            <v>30332</v>
          </cell>
          <cell r="HB1211">
            <v>30332</v>
          </cell>
          <cell r="HC1211">
            <v>30332</v>
          </cell>
          <cell r="HD1211">
            <v>30332</v>
          </cell>
          <cell r="HE1211">
            <v>30332</v>
          </cell>
          <cell r="HF1211">
            <v>30332</v>
          </cell>
          <cell r="HG1211">
            <v>30332</v>
          </cell>
          <cell r="HH1211"/>
          <cell r="HI1211"/>
          <cell r="HJ1211">
            <v>0</v>
          </cell>
          <cell r="HK1211">
            <v>0</v>
          </cell>
          <cell r="HL1211">
            <v>0</v>
          </cell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HW1211"/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>
            <v>30332</v>
          </cell>
          <cell r="IK1211">
            <v>30332</v>
          </cell>
          <cell r="IL1211">
            <v>30332</v>
          </cell>
          <cell r="IM1211">
            <v>30332</v>
          </cell>
          <cell r="IN1211">
            <v>30332</v>
          </cell>
          <cell r="IO1211">
            <v>30332</v>
          </cell>
          <cell r="IP1211">
            <v>30332</v>
          </cell>
          <cell r="IQ1211">
            <v>30332</v>
          </cell>
          <cell r="IR1211"/>
          <cell r="IS1211"/>
          <cell r="IT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W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E1213">
            <v>0</v>
          </cell>
          <cell r="AG1213">
            <v>0</v>
          </cell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W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W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W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>
            <v>4115.5</v>
          </cell>
          <cell r="AJ1216">
            <v>4115.5</v>
          </cell>
          <cell r="AK1216">
            <v>0</v>
          </cell>
          <cell r="AL1216">
            <v>4115.5</v>
          </cell>
          <cell r="AM1216">
            <v>4115.5</v>
          </cell>
          <cell r="AN1216">
            <v>4115.5</v>
          </cell>
          <cell r="AO1216">
            <v>4115.5</v>
          </cell>
          <cell r="AP1216">
            <v>4115.5</v>
          </cell>
          <cell r="AQ1216">
            <v>4115.5</v>
          </cell>
          <cell r="AR1216">
            <v>4115.5</v>
          </cell>
          <cell r="AS1216">
            <v>4115.5</v>
          </cell>
          <cell r="AT1216">
            <v>4115.5</v>
          </cell>
          <cell r="AU1216">
            <v>4115.5</v>
          </cell>
          <cell r="AV1216">
            <v>4115.5</v>
          </cell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>
            <v>4115.5</v>
          </cell>
          <cell r="BG1216">
            <v>4115.5</v>
          </cell>
          <cell r="BH1216">
            <v>4115.5</v>
          </cell>
          <cell r="BI1216">
            <v>4115.5</v>
          </cell>
          <cell r="BJ1216">
            <v>4115.5</v>
          </cell>
          <cell r="BK1216">
            <v>4115.5</v>
          </cell>
          <cell r="BL1216">
            <v>4115.5</v>
          </cell>
          <cell r="BM1216">
            <v>4115.5</v>
          </cell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>
            <v>4115.5</v>
          </cell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>
            <v>4115.5</v>
          </cell>
          <cell r="CG1216">
            <v>4115.5</v>
          </cell>
          <cell r="CH1216">
            <v>4115.5</v>
          </cell>
          <cell r="CI1216">
            <v>4115.5</v>
          </cell>
          <cell r="CJ1216">
            <v>4115.5</v>
          </cell>
          <cell r="CK1216">
            <v>4115.5</v>
          </cell>
          <cell r="CL1216">
            <v>4115.5</v>
          </cell>
          <cell r="CM1216">
            <v>4115.5</v>
          </cell>
          <cell r="CN1216">
            <v>4115.5</v>
          </cell>
          <cell r="CO1216">
            <v>4115.5</v>
          </cell>
          <cell r="CP1216">
            <v>4115.5</v>
          </cell>
          <cell r="CQ1216">
            <v>4136.3999999999996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2</v>
          </cell>
          <cell r="DF1216">
            <v>5809.2</v>
          </cell>
          <cell r="DG1216">
            <v>5809.2</v>
          </cell>
          <cell r="DH1216">
            <v>5809.2</v>
          </cell>
          <cell r="DI1216">
            <v>5809.2</v>
          </cell>
          <cell r="DJ1216">
            <v>5809.2</v>
          </cell>
          <cell r="DK1216">
            <v>5809.2</v>
          </cell>
          <cell r="DL1216">
            <v>5809.2</v>
          </cell>
          <cell r="DM1216">
            <v>5809.2</v>
          </cell>
          <cell r="DN1216">
            <v>5809.19921875</v>
          </cell>
          <cell r="DO1216">
            <v>5809.2</v>
          </cell>
          <cell r="DP1216">
            <v>5809.2</v>
          </cell>
          <cell r="DQ1216">
            <v>5809.19921875</v>
          </cell>
          <cell r="DR1216">
            <v>5809.19921875</v>
          </cell>
          <cell r="DS1216">
            <v>5809.19921875</v>
          </cell>
          <cell r="DT1216">
            <v>5809.19921875</v>
          </cell>
          <cell r="DU1216">
            <v>5809.19921875</v>
          </cell>
          <cell r="DV1216">
            <v>5809.19921875</v>
          </cell>
          <cell r="DW1216">
            <v>5809.19921875</v>
          </cell>
          <cell r="DX1216">
            <v>5809.19921875</v>
          </cell>
          <cell r="DY1216">
            <v>5809.19921875</v>
          </cell>
          <cell r="DZ1216">
            <v>5809.19921875</v>
          </cell>
          <cell r="EA1216">
            <v>5809.19921875</v>
          </cell>
          <cell r="EB1216">
            <v>5809.19921875</v>
          </cell>
          <cell r="EC1216">
            <v>5809.19921875</v>
          </cell>
          <cell r="ED1216">
            <v>5809.19921875</v>
          </cell>
          <cell r="EE1216">
            <v>5809.19921875</v>
          </cell>
          <cell r="EF1216">
            <v>5809.19921875</v>
          </cell>
          <cell r="EG1216">
            <v>5809.19921875</v>
          </cell>
          <cell r="EH1216">
            <v>5809.19921875</v>
          </cell>
          <cell r="EI1216">
            <v>5809.19921875</v>
          </cell>
          <cell r="EJ1216">
            <v>5809.19921875</v>
          </cell>
          <cell r="EK1216">
            <v>5809.19921875</v>
          </cell>
          <cell r="EL1216">
            <v>5809.19921875</v>
          </cell>
          <cell r="EM1216">
            <v>5809.19921875</v>
          </cell>
          <cell r="EN1216">
            <v>5809.19921875</v>
          </cell>
          <cell r="EO1216">
            <v>5809.19921875</v>
          </cell>
          <cell r="EP1216">
            <v>5809.19921875</v>
          </cell>
          <cell r="EQ1216">
            <v>5809.19921875</v>
          </cell>
          <cell r="ER1216">
            <v>5809.19921875</v>
          </cell>
          <cell r="ES1216">
            <v>5809.19921875</v>
          </cell>
          <cell r="ET1216">
            <v>5809.19921875</v>
          </cell>
          <cell r="EU1216">
            <v>5809.19921875</v>
          </cell>
          <cell r="EV1216">
            <v>5809.19921875</v>
          </cell>
          <cell r="EW1216">
            <v>5809.19921875</v>
          </cell>
          <cell r="EX1216">
            <v>5809.19921875</v>
          </cell>
          <cell r="EY1216">
            <v>5809.19921875</v>
          </cell>
          <cell r="EZ1216">
            <v>5809.19921875</v>
          </cell>
          <cell r="FA1216">
            <v>5809.19921875</v>
          </cell>
          <cell r="FB1216">
            <v>5809.19921875</v>
          </cell>
          <cell r="FC1216">
            <v>5809.19921875</v>
          </cell>
          <cell r="FD1216">
            <v>5809.19921875</v>
          </cell>
          <cell r="FE1216">
            <v>5809.19921875</v>
          </cell>
          <cell r="FF1216">
            <v>5809.19921875</v>
          </cell>
          <cell r="FG1216">
            <v>5809.19921875</v>
          </cell>
          <cell r="FH1216">
            <v>5809.19921875</v>
          </cell>
          <cell r="FI1216">
            <v>5809.19921875</v>
          </cell>
          <cell r="FJ1216">
            <v>5809.19921875</v>
          </cell>
          <cell r="FK1216">
            <v>5809.19921875</v>
          </cell>
          <cell r="FL1216">
            <v>5809.19921875</v>
          </cell>
          <cell r="FM1216">
            <v>5809.19921875</v>
          </cell>
          <cell r="FN1216">
            <v>5809.19921875</v>
          </cell>
          <cell r="FO1216">
            <v>5809.19921875</v>
          </cell>
          <cell r="FP1216">
            <v>5809.19921875</v>
          </cell>
          <cell r="FQ1216">
            <v>5809.19921875</v>
          </cell>
          <cell r="FR1216">
            <v>5809.19921875</v>
          </cell>
          <cell r="FS1216">
            <v>5809.19921875</v>
          </cell>
          <cell r="FT1216">
            <v>5809.19921875</v>
          </cell>
          <cell r="FU1216">
            <v>5809.19921875</v>
          </cell>
          <cell r="FV1216">
            <v>5809.19921875</v>
          </cell>
          <cell r="FW1216">
            <v>5809.19921875</v>
          </cell>
          <cell r="FX1216">
            <v>5809.19921875</v>
          </cell>
          <cell r="FY1216">
            <v>5809.19921875</v>
          </cell>
          <cell r="FZ1216">
            <v>5809.19921875</v>
          </cell>
          <cell r="GA1216">
            <v>5809.19921875</v>
          </cell>
          <cell r="GB1216">
            <v>5809.19921875</v>
          </cell>
          <cell r="GC1216">
            <v>5809.19921875</v>
          </cell>
          <cell r="GD1216">
            <v>5809.19921875</v>
          </cell>
          <cell r="GE1216">
            <v>5809.19921875</v>
          </cell>
          <cell r="GF1216">
            <v>5809.19921875</v>
          </cell>
          <cell r="GG1216">
            <v>5809.19921875</v>
          </cell>
          <cell r="GH1216">
            <v>5809.19921875</v>
          </cell>
          <cell r="GI1216">
            <v>5809.19921875</v>
          </cell>
          <cell r="GJ1216">
            <v>5809.19921875</v>
          </cell>
          <cell r="GK1216">
            <v>5809.19921875</v>
          </cell>
          <cell r="GL1216">
            <v>5809.19921875</v>
          </cell>
          <cell r="GM1216">
            <v>5809.19921875</v>
          </cell>
          <cell r="GN1216">
            <v>5809.19921875</v>
          </cell>
          <cell r="GO1216">
            <v>5809.19921875</v>
          </cell>
          <cell r="GP1216">
            <v>5809.19921875</v>
          </cell>
          <cell r="GQ1216">
            <v>5809.19921875</v>
          </cell>
          <cell r="GR1216">
            <v>5809.19921875</v>
          </cell>
          <cell r="GS1216">
            <v>5809.19921875</v>
          </cell>
          <cell r="GT1216">
            <v>5809.19921875</v>
          </cell>
          <cell r="GU1216">
            <v>5809.19921875</v>
          </cell>
          <cell r="GV1216">
            <v>0</v>
          </cell>
          <cell r="GW1216">
            <v>0</v>
          </cell>
          <cell r="GX1216">
            <v>5809.19921875</v>
          </cell>
          <cell r="GY1216">
            <v>5809.19921875</v>
          </cell>
          <cell r="GZ1216">
            <v>5809.19921875</v>
          </cell>
          <cell r="HA1216">
            <v>5809.19921875</v>
          </cell>
          <cell r="HB1216">
            <v>5809.19921875</v>
          </cell>
          <cell r="HC1216">
            <v>5809.19921875</v>
          </cell>
          <cell r="HD1216">
            <v>5809.19921875</v>
          </cell>
          <cell r="HE1216">
            <v>5809.19921875</v>
          </cell>
          <cell r="HF1216">
            <v>5809.19921875</v>
          </cell>
          <cell r="HG1216">
            <v>5809.19921875</v>
          </cell>
          <cell r="HH1216"/>
          <cell r="HI1216"/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HW1216"/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>
            <v>5809.19921875</v>
          </cell>
          <cell r="IK1216">
            <v>5809.19921875</v>
          </cell>
          <cell r="IL1216">
            <v>5809.19921875</v>
          </cell>
          <cell r="IM1216">
            <v>5809.19921875</v>
          </cell>
          <cell r="IN1216">
            <v>5809.19921875</v>
          </cell>
          <cell r="IO1216">
            <v>5809.19921875</v>
          </cell>
          <cell r="IP1216">
            <v>5809.19921875</v>
          </cell>
          <cell r="IQ1216">
            <v>5809.19921875</v>
          </cell>
          <cell r="IR1216"/>
          <cell r="IS1216"/>
          <cell r="IT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>
            <v>31810.1</v>
          </cell>
          <cell r="AJ1217">
            <v>31810.09375</v>
          </cell>
          <cell r="AK1217">
            <v>0</v>
          </cell>
          <cell r="AL1217">
            <v>31810.09375</v>
          </cell>
          <cell r="AM1217">
            <v>31810.1</v>
          </cell>
          <cell r="AN1217">
            <v>31810.1</v>
          </cell>
          <cell r="AO1217">
            <v>31810.1</v>
          </cell>
          <cell r="AP1217">
            <v>31810.1</v>
          </cell>
          <cell r="AQ1217">
            <v>31810.1</v>
          </cell>
          <cell r="AR1217">
            <v>31810.1</v>
          </cell>
          <cell r="AS1217">
            <v>83338.3</v>
          </cell>
          <cell r="AT1217">
            <v>83338.3</v>
          </cell>
          <cell r="AU1217">
            <v>83338.3</v>
          </cell>
          <cell r="AV1217">
            <v>83338.3</v>
          </cell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31810.1</v>
          </cell>
          <cell r="BB1217">
            <v>83338.3</v>
          </cell>
          <cell r="BC1217">
            <v>83338.3</v>
          </cell>
          <cell r="BD1217">
            <v>83338.3</v>
          </cell>
          <cell r="BE1217">
            <v>83338.3</v>
          </cell>
          <cell r="BF1217">
            <v>83338.3</v>
          </cell>
          <cell r="BG1217">
            <v>83338.3</v>
          </cell>
          <cell r="BH1217">
            <v>83338.3</v>
          </cell>
          <cell r="BI1217">
            <v>31810.1</v>
          </cell>
          <cell r="BJ1217">
            <v>83338.3</v>
          </cell>
          <cell r="BK1217">
            <v>83338.3</v>
          </cell>
          <cell r="BL1217">
            <v>79353.5</v>
          </cell>
          <cell r="BM1217">
            <v>79353.5</v>
          </cell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79353.5</v>
          </cell>
          <cell r="BU1217">
            <v>79353.5</v>
          </cell>
          <cell r="BV1217">
            <v>79353.5</v>
          </cell>
          <cell r="BW1217">
            <v>79353.5</v>
          </cell>
          <cell r="BX1217">
            <v>79353.5</v>
          </cell>
          <cell r="BY1217">
            <v>79353.5</v>
          </cell>
          <cell r="BZ1217">
            <v>79353.5</v>
          </cell>
          <cell r="CA1217">
            <v>79353.5</v>
          </cell>
          <cell r="CB1217">
            <v>79353.5</v>
          </cell>
          <cell r="CC1217">
            <v>79353.5</v>
          </cell>
          <cell r="CD1217">
            <v>79353.5</v>
          </cell>
          <cell r="CE1217">
            <v>68629.899999999994</v>
          </cell>
          <cell r="CF1217">
            <v>68629.899999999994</v>
          </cell>
          <cell r="CG1217">
            <v>68629.899999999994</v>
          </cell>
          <cell r="CH1217">
            <v>68629.899999999994</v>
          </cell>
          <cell r="CI1217">
            <v>68629.899999999994</v>
          </cell>
          <cell r="CJ1217">
            <v>68629.899999999994</v>
          </cell>
          <cell r="CK1217">
            <v>68629.899999999994</v>
          </cell>
          <cell r="CL1217">
            <v>68629.899999999994</v>
          </cell>
          <cell r="CM1217">
            <v>68629.899999999994</v>
          </cell>
          <cell r="CN1217">
            <v>68629.899999999994</v>
          </cell>
          <cell r="CO1217">
            <v>68629.899999999994</v>
          </cell>
          <cell r="CP1217">
            <v>68629.899999999994</v>
          </cell>
          <cell r="CQ1217">
            <v>68629.899999999994</v>
          </cell>
          <cell r="CR1217">
            <v>59761.9</v>
          </cell>
          <cell r="CS1217">
            <v>59761.9</v>
          </cell>
          <cell r="CT1217">
            <v>59761.9</v>
          </cell>
          <cell r="CU1217">
            <v>59761.9</v>
          </cell>
          <cell r="CV1217">
            <v>59761.9</v>
          </cell>
          <cell r="CW1217">
            <v>59761.9</v>
          </cell>
          <cell r="CX1217">
            <v>59761.9</v>
          </cell>
          <cell r="CY1217">
            <v>59761.9</v>
          </cell>
          <cell r="CZ1217">
            <v>59761.9</v>
          </cell>
          <cell r="DA1217">
            <v>59761.9</v>
          </cell>
          <cell r="DB1217">
            <v>59761.9</v>
          </cell>
          <cell r="DC1217">
            <v>59761.9</v>
          </cell>
          <cell r="DD1217">
            <v>32574.1</v>
          </cell>
          <cell r="DE1217">
            <v>32574.1</v>
          </cell>
          <cell r="DF1217">
            <v>32574.1</v>
          </cell>
          <cell r="DG1217">
            <v>32574.1</v>
          </cell>
          <cell r="DH1217">
            <v>32574.1</v>
          </cell>
          <cell r="DI1217">
            <v>32574.1</v>
          </cell>
          <cell r="DJ1217">
            <v>32574.1</v>
          </cell>
          <cell r="DK1217">
            <v>32574.1</v>
          </cell>
          <cell r="DL1217">
            <v>32574.1</v>
          </cell>
          <cell r="DM1217">
            <v>32574.1</v>
          </cell>
          <cell r="DN1217">
            <v>32574.09375</v>
          </cell>
          <cell r="DO1217">
            <v>32574.1</v>
          </cell>
          <cell r="DP1217">
            <v>32574.1</v>
          </cell>
          <cell r="DQ1217">
            <v>32574.09375</v>
          </cell>
          <cell r="DR1217">
            <v>32574.09375</v>
          </cell>
          <cell r="DS1217">
            <v>32574.09375</v>
          </cell>
          <cell r="DT1217">
            <v>32574.09375</v>
          </cell>
          <cell r="DU1217">
            <v>32574.09375</v>
          </cell>
          <cell r="DV1217">
            <v>32574.09375</v>
          </cell>
          <cell r="DW1217">
            <v>32574.09375</v>
          </cell>
          <cell r="DX1217">
            <v>32574.09375</v>
          </cell>
          <cell r="DY1217">
            <v>32574.09375</v>
          </cell>
          <cell r="DZ1217">
            <v>32574.09375</v>
          </cell>
          <cell r="EA1217">
            <v>32574.09375</v>
          </cell>
          <cell r="EB1217">
            <v>32574.09375</v>
          </cell>
          <cell r="EC1217">
            <v>32574.09375</v>
          </cell>
          <cell r="ED1217">
            <v>32574.09375</v>
          </cell>
          <cell r="EE1217">
            <v>32574.09375</v>
          </cell>
          <cell r="EF1217">
            <v>32574.09375</v>
          </cell>
          <cell r="EG1217">
            <v>32574.09375</v>
          </cell>
          <cell r="EH1217">
            <v>32574.09375</v>
          </cell>
          <cell r="EI1217">
            <v>32574.09375</v>
          </cell>
          <cell r="EJ1217">
            <v>32574.09375</v>
          </cell>
          <cell r="EK1217">
            <v>32574.09375</v>
          </cell>
          <cell r="EL1217">
            <v>32574.09375</v>
          </cell>
          <cell r="EM1217">
            <v>32574.09375</v>
          </cell>
          <cell r="EN1217">
            <v>32574.09375</v>
          </cell>
          <cell r="EO1217">
            <v>32574.09375</v>
          </cell>
          <cell r="EP1217">
            <v>32574.09375</v>
          </cell>
          <cell r="EQ1217">
            <v>32574.09375</v>
          </cell>
          <cell r="ER1217">
            <v>32574.09375</v>
          </cell>
          <cell r="ES1217">
            <v>32574.09375</v>
          </cell>
          <cell r="ET1217">
            <v>32574.09375</v>
          </cell>
          <cell r="EU1217">
            <v>32574.09375</v>
          </cell>
          <cell r="EV1217">
            <v>32574.09375</v>
          </cell>
          <cell r="EW1217">
            <v>32574.09375</v>
          </cell>
          <cell r="EX1217">
            <v>32574.09375</v>
          </cell>
          <cell r="EY1217">
            <v>32574.09375</v>
          </cell>
          <cell r="EZ1217">
            <v>32574.09375</v>
          </cell>
          <cell r="FA1217">
            <v>32574.09375</v>
          </cell>
          <cell r="FB1217">
            <v>32574.09375</v>
          </cell>
          <cell r="FC1217">
            <v>32574.09375</v>
          </cell>
          <cell r="FD1217">
            <v>32574.09375</v>
          </cell>
          <cell r="FE1217">
            <v>32574.09375</v>
          </cell>
          <cell r="FF1217">
            <v>32574.09375</v>
          </cell>
          <cell r="FG1217">
            <v>32574.09375</v>
          </cell>
          <cell r="FH1217">
            <v>32574.09375</v>
          </cell>
          <cell r="FI1217">
            <v>32574.09375</v>
          </cell>
          <cell r="FJ1217">
            <v>32574.09375</v>
          </cell>
          <cell r="FK1217">
            <v>32574.09375</v>
          </cell>
          <cell r="FL1217">
            <v>32574.09375</v>
          </cell>
          <cell r="FM1217">
            <v>32574.09375</v>
          </cell>
          <cell r="FN1217">
            <v>32574.09375</v>
          </cell>
          <cell r="FO1217">
            <v>32574.09375</v>
          </cell>
          <cell r="FP1217">
            <v>32574.09375</v>
          </cell>
          <cell r="FQ1217">
            <v>32574.09375</v>
          </cell>
          <cell r="FR1217">
            <v>32574.09375</v>
          </cell>
          <cell r="FS1217">
            <v>32574.09375</v>
          </cell>
          <cell r="FT1217">
            <v>32574.09375</v>
          </cell>
          <cell r="FU1217">
            <v>32574.09375</v>
          </cell>
          <cell r="FV1217">
            <v>32574.09375</v>
          </cell>
          <cell r="FW1217">
            <v>32574.09375</v>
          </cell>
          <cell r="FX1217">
            <v>32574.09375</v>
          </cell>
          <cell r="FY1217">
            <v>32574.09375</v>
          </cell>
          <cell r="FZ1217">
            <v>32574.09375</v>
          </cell>
          <cell r="GA1217">
            <v>32574.09375</v>
          </cell>
          <cell r="GB1217">
            <v>32574.09375</v>
          </cell>
          <cell r="GC1217">
            <v>32574.09375</v>
          </cell>
          <cell r="GD1217">
            <v>32574.09375</v>
          </cell>
          <cell r="GE1217">
            <v>32574.09375</v>
          </cell>
          <cell r="GF1217">
            <v>32574.09375</v>
          </cell>
          <cell r="GG1217">
            <v>32574.09375</v>
          </cell>
          <cell r="GH1217">
            <v>32574.09375</v>
          </cell>
          <cell r="GI1217">
            <v>32574.09375</v>
          </cell>
          <cell r="GJ1217">
            <v>32574.09375</v>
          </cell>
          <cell r="GK1217">
            <v>32574.09375</v>
          </cell>
          <cell r="GL1217">
            <v>32574.09375</v>
          </cell>
          <cell r="GM1217">
            <v>32574.09375</v>
          </cell>
          <cell r="GN1217">
            <v>32574.09375</v>
          </cell>
          <cell r="GO1217">
            <v>32574.09375</v>
          </cell>
          <cell r="GP1217">
            <v>32574.09375</v>
          </cell>
          <cell r="GQ1217">
            <v>32574.09375</v>
          </cell>
          <cell r="GR1217">
            <v>32574.09375</v>
          </cell>
          <cell r="GS1217">
            <v>32574.09375</v>
          </cell>
          <cell r="GT1217">
            <v>32574.09375</v>
          </cell>
          <cell r="GU1217">
            <v>32574.09375</v>
          </cell>
          <cell r="GV1217">
            <v>0</v>
          </cell>
          <cell r="GW1217">
            <v>0</v>
          </cell>
          <cell r="GX1217">
            <v>32574.09375</v>
          </cell>
          <cell r="GY1217">
            <v>32574.09375</v>
          </cell>
          <cell r="GZ1217">
            <v>32574.09375</v>
          </cell>
          <cell r="HA1217">
            <v>32574.09375</v>
          </cell>
          <cell r="HB1217">
            <v>32574.09375</v>
          </cell>
          <cell r="HC1217">
            <v>32574.09375</v>
          </cell>
          <cell r="HD1217">
            <v>32574.09375</v>
          </cell>
          <cell r="HE1217">
            <v>32574.09375</v>
          </cell>
          <cell r="HF1217">
            <v>32574.09375</v>
          </cell>
          <cell r="HG1217">
            <v>32574.09375</v>
          </cell>
          <cell r="HH1217"/>
          <cell r="HI1217"/>
          <cell r="HJ1217">
            <v>0</v>
          </cell>
          <cell r="HK1217">
            <v>0</v>
          </cell>
          <cell r="HL1217">
            <v>0</v>
          </cell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HW1217"/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>
            <v>32574.09375</v>
          </cell>
          <cell r="IK1217">
            <v>32574.09375</v>
          </cell>
          <cell r="IL1217">
            <v>32574.09375</v>
          </cell>
          <cell r="IM1217">
            <v>32574.09375</v>
          </cell>
          <cell r="IN1217">
            <v>32574.09375</v>
          </cell>
          <cell r="IO1217">
            <v>32574.09375</v>
          </cell>
          <cell r="IP1217">
            <v>32574.09375</v>
          </cell>
          <cell r="IQ1217">
            <v>32574.09375</v>
          </cell>
          <cell r="IR1217"/>
          <cell r="IS1217"/>
          <cell r="IT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10723.7</v>
          </cell>
          <cell r="BU1218">
            <v>10723.6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/>
          <cell r="CE1218">
            <v>10723.7</v>
          </cell>
          <cell r="CF1218">
            <v>10723.6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/>
          <cell r="CR1218">
            <v>8868</v>
          </cell>
          <cell r="CS1218">
            <v>8868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1136.7</v>
          </cell>
          <cell r="DC1218">
            <v>1136.7</v>
          </cell>
          <cell r="DD1218">
            <v>27187.8</v>
          </cell>
          <cell r="DE1218">
            <v>27187.8</v>
          </cell>
          <cell r="DF1218">
            <v>27187.8</v>
          </cell>
          <cell r="DG1218">
            <v>27187.8</v>
          </cell>
          <cell r="DH1218">
            <v>1136.7</v>
          </cell>
          <cell r="DI1218">
            <v>1136.7</v>
          </cell>
          <cell r="DJ1218">
            <v>1136.7</v>
          </cell>
          <cell r="DK1218">
            <v>1136.7</v>
          </cell>
          <cell r="DL1218">
            <v>1136.7</v>
          </cell>
          <cell r="DM1218">
            <v>1136.7</v>
          </cell>
          <cell r="DN1218"/>
          <cell r="DO1218">
            <v>1136.7</v>
          </cell>
          <cell r="DP1218">
            <v>1136.7</v>
          </cell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>
            <v>0</v>
          </cell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>
            <v>0</v>
          </cell>
          <cell r="GW1218">
            <v>0</v>
          </cell>
          <cell r="GX1218">
            <v>1136.69921875</v>
          </cell>
          <cell r="GY1218">
            <v>1136.69921875</v>
          </cell>
          <cell r="GZ1218">
            <v>1136.69921875</v>
          </cell>
          <cell r="HA1218">
            <v>1136.69921875</v>
          </cell>
          <cell r="HB1218">
            <v>1136.69921875</v>
          </cell>
          <cell r="HC1218">
            <v>1136.69921875</v>
          </cell>
          <cell r="HD1218">
            <v>1136.69921875</v>
          </cell>
          <cell r="HE1218">
            <v>1136.69921875</v>
          </cell>
          <cell r="HF1218">
            <v>1136.69921875</v>
          </cell>
          <cell r="HG1218">
            <v>1136.69921875</v>
          </cell>
          <cell r="HH1218"/>
          <cell r="HI1218"/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W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>
            <v>1136.69921875</v>
          </cell>
          <cell r="IK1218">
            <v>1136.69921875</v>
          </cell>
          <cell r="IL1218">
            <v>1136.69921875</v>
          </cell>
          <cell r="IM1218">
            <v>1136.69921875</v>
          </cell>
          <cell r="IN1218">
            <v>1136.69921875</v>
          </cell>
          <cell r="IO1218">
            <v>1136.69921875</v>
          </cell>
          <cell r="IP1218">
            <v>1136.69921875</v>
          </cell>
          <cell r="IQ1218">
            <v>1136.69921875</v>
          </cell>
          <cell r="IR1218"/>
          <cell r="IS1218"/>
          <cell r="IT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>
            <v>2173.7999999999997</v>
          </cell>
          <cell r="AJ1219">
            <v>2173.798828125</v>
          </cell>
          <cell r="AK1219">
            <v>0</v>
          </cell>
          <cell r="AL1219">
            <v>2173.798828125</v>
          </cell>
          <cell r="AM1219">
            <v>2290</v>
          </cell>
          <cell r="AN1219">
            <v>2290</v>
          </cell>
          <cell r="AO1219">
            <v>1848</v>
          </cell>
          <cell r="AP1219">
            <v>1848</v>
          </cell>
          <cell r="AQ1219">
            <v>2173.7999999999997</v>
          </cell>
          <cell r="AR1219">
            <v>2173.7999999999997</v>
          </cell>
          <cell r="AS1219">
            <v>9843</v>
          </cell>
          <cell r="AT1219">
            <v>10134.1</v>
          </cell>
          <cell r="AU1219">
            <v>7771.1</v>
          </cell>
          <cell r="AV1219">
            <v>9843</v>
          </cell>
          <cell r="AW1219">
            <v>7630.2</v>
          </cell>
          <cell r="AX1219">
            <v>2273.0999999999995</v>
          </cell>
          <cell r="AY1219">
            <v>8286.2999999999993</v>
          </cell>
          <cell r="AZ1219">
            <v>7630.2</v>
          </cell>
          <cell r="BA1219">
            <v>2273.0999999999995</v>
          </cell>
          <cell r="BB1219">
            <v>10134.1</v>
          </cell>
          <cell r="BC1219">
            <v>10134.1</v>
          </cell>
          <cell r="BD1219">
            <v>9843</v>
          </cell>
          <cell r="BE1219">
            <v>9843</v>
          </cell>
          <cell r="BF1219">
            <v>7771.1</v>
          </cell>
          <cell r="BG1219">
            <v>7771.1</v>
          </cell>
          <cell r="BH1219">
            <v>7630.2</v>
          </cell>
          <cell r="BI1219">
            <v>2273.0999999999995</v>
          </cell>
          <cell r="BJ1219">
            <v>8286.2999999999993</v>
          </cell>
          <cell r="BK1219">
            <v>8286.2999999999993</v>
          </cell>
          <cell r="BL1219">
            <v>7023.6</v>
          </cell>
          <cell r="BM1219">
            <v>8293.5</v>
          </cell>
          <cell r="BN1219">
            <v>9329.1</v>
          </cell>
          <cell r="BO1219">
            <v>8977.6</v>
          </cell>
          <cell r="BP1219">
            <v>8757.6</v>
          </cell>
          <cell r="BQ1219">
            <v>10215.1</v>
          </cell>
          <cell r="BR1219">
            <v>1337.4</v>
          </cell>
          <cell r="BS1219">
            <v>8757.6</v>
          </cell>
          <cell r="BT1219">
            <v>3984.8</v>
          </cell>
          <cell r="BU1219">
            <v>8293.5</v>
          </cell>
          <cell r="BV1219">
            <v>8432</v>
          </cell>
          <cell r="BW1219">
            <v>7023.6</v>
          </cell>
          <cell r="BX1219">
            <v>7023.6</v>
          </cell>
          <cell r="BY1219">
            <v>9329.1</v>
          </cell>
          <cell r="BZ1219">
            <v>8977.6</v>
          </cell>
          <cell r="CA1219">
            <v>8757.6</v>
          </cell>
          <cell r="CB1219">
            <v>10215.1</v>
          </cell>
          <cell r="CC1219">
            <v>1337.4</v>
          </cell>
          <cell r="CD1219">
            <v>1337.4</v>
          </cell>
          <cell r="CE1219">
            <v>284</v>
          </cell>
          <cell r="CF1219">
            <v>-578.1</v>
          </cell>
          <cell r="CG1219">
            <v>10694.2</v>
          </cell>
          <cell r="CH1219">
            <v>11651.6</v>
          </cell>
          <cell r="CI1219">
            <v>8560.9</v>
          </cell>
          <cell r="CJ1219">
            <v>8180</v>
          </cell>
          <cell r="CK1219">
            <v>8180</v>
          </cell>
          <cell r="CL1219">
            <v>6558.5</v>
          </cell>
          <cell r="CM1219">
            <v>6160.2</v>
          </cell>
          <cell r="CN1219">
            <v>6022.5</v>
          </cell>
          <cell r="CO1219">
            <v>6178.2</v>
          </cell>
          <cell r="CP1219">
            <v>6178.2</v>
          </cell>
          <cell r="CQ1219">
            <v>5217.3</v>
          </cell>
          <cell r="CR1219">
            <v>4350.8</v>
          </cell>
          <cell r="CS1219">
            <v>243.9</v>
          </cell>
          <cell r="CT1219">
            <v>8868</v>
          </cell>
          <cell r="CU1219">
            <v>2067.9</v>
          </cell>
          <cell r="CV1219">
            <v>3795.8</v>
          </cell>
          <cell r="CW1219">
            <v>1845.8</v>
          </cell>
          <cell r="CX1219">
            <v>2025.7</v>
          </cell>
          <cell r="CY1219">
            <v>-173.2</v>
          </cell>
          <cell r="CZ1219">
            <v>-1901.8</v>
          </cell>
          <cell r="DA1219">
            <v>-2497.1</v>
          </cell>
          <cell r="DB1219">
            <v>948.2</v>
          </cell>
          <cell r="DC1219">
            <v>152.19999999999999</v>
          </cell>
          <cell r="DD1219">
            <v>-322.3</v>
          </cell>
          <cell r="DE1219">
            <v>-322.3</v>
          </cell>
          <cell r="DF1219">
            <v>-159.5</v>
          </cell>
          <cell r="DG1219">
            <v>-159.5</v>
          </cell>
          <cell r="DH1219">
            <v>26051.1</v>
          </cell>
          <cell r="DI1219">
            <v>22276.7</v>
          </cell>
          <cell r="DJ1219">
            <v>22027.8</v>
          </cell>
          <cell r="DK1219">
            <v>18201.400000000001</v>
          </cell>
          <cell r="DL1219">
            <v>14185.4</v>
          </cell>
          <cell r="DM1219">
            <v>14185.4</v>
          </cell>
          <cell r="DN1219">
            <v>16031.09375</v>
          </cell>
          <cell r="DO1219">
            <v>16031.1</v>
          </cell>
          <cell r="DP1219">
            <v>16031.1</v>
          </cell>
          <cell r="DQ1219">
            <v>16031.09375</v>
          </cell>
          <cell r="DR1219">
            <v>16031.09375</v>
          </cell>
          <cell r="DS1219">
            <v>16031.09375</v>
          </cell>
          <cell r="DT1219">
            <v>16031.09375</v>
          </cell>
          <cell r="DU1219">
            <v>16031.09375</v>
          </cell>
          <cell r="DV1219">
            <v>16031.09375</v>
          </cell>
          <cell r="DW1219">
            <v>16031.09375</v>
          </cell>
          <cell r="DX1219">
            <v>16031.09375</v>
          </cell>
          <cell r="DY1219">
            <v>16031.09375</v>
          </cell>
          <cell r="DZ1219">
            <v>16031.09375</v>
          </cell>
          <cell r="EA1219">
            <v>16031.09375</v>
          </cell>
          <cell r="EB1219">
            <v>16031.09375</v>
          </cell>
          <cell r="EC1219">
            <v>16031.09375</v>
          </cell>
          <cell r="ED1219">
            <v>16031.09375</v>
          </cell>
          <cell r="EE1219">
            <v>16031.09375</v>
          </cell>
          <cell r="EF1219">
            <v>16031.09375</v>
          </cell>
          <cell r="EG1219">
            <v>16031.09375</v>
          </cell>
          <cell r="EH1219">
            <v>16031.09375</v>
          </cell>
          <cell r="EI1219">
            <v>16031.09375</v>
          </cell>
          <cell r="EJ1219">
            <v>16031.09375</v>
          </cell>
          <cell r="EK1219">
            <v>16031.09375</v>
          </cell>
          <cell r="EL1219">
            <v>16031.09375</v>
          </cell>
          <cell r="EM1219">
            <v>16031.09375</v>
          </cell>
          <cell r="EN1219">
            <v>16031.09375</v>
          </cell>
          <cell r="EO1219">
            <v>16031.09375</v>
          </cell>
          <cell r="EP1219">
            <v>16031.09375</v>
          </cell>
          <cell r="EQ1219">
            <v>16031.09375</v>
          </cell>
          <cell r="ER1219">
            <v>16031.09375</v>
          </cell>
          <cell r="ES1219">
            <v>16031.09375</v>
          </cell>
          <cell r="ET1219">
            <v>16031.09375</v>
          </cell>
          <cell r="EU1219">
            <v>16031.09375</v>
          </cell>
          <cell r="EV1219">
            <v>16031.09375</v>
          </cell>
          <cell r="EW1219">
            <v>16031.09375</v>
          </cell>
          <cell r="EX1219">
            <v>16031.09375</v>
          </cell>
          <cell r="EY1219">
            <v>16031.09375</v>
          </cell>
          <cell r="EZ1219">
            <v>16031.09375</v>
          </cell>
          <cell r="FA1219">
            <v>16031.09375</v>
          </cell>
          <cell r="FB1219">
            <v>16031.09375</v>
          </cell>
          <cell r="FC1219">
            <v>16031.09375</v>
          </cell>
          <cell r="FD1219">
            <v>16031.09375</v>
          </cell>
          <cell r="FE1219">
            <v>16031.09375</v>
          </cell>
          <cell r="FF1219">
            <v>16031.09375</v>
          </cell>
          <cell r="FG1219">
            <v>16031.09375</v>
          </cell>
          <cell r="FH1219">
            <v>16031.09375</v>
          </cell>
          <cell r="FI1219">
            <v>16031.09375</v>
          </cell>
          <cell r="FJ1219">
            <v>16031.09375</v>
          </cell>
          <cell r="FK1219">
            <v>16031.09375</v>
          </cell>
          <cell r="FL1219">
            <v>16031.09375</v>
          </cell>
          <cell r="FM1219">
            <v>16031.09375</v>
          </cell>
          <cell r="FN1219">
            <v>16031.09375</v>
          </cell>
          <cell r="FO1219">
            <v>16031.09375</v>
          </cell>
          <cell r="FP1219">
            <v>16031.09375</v>
          </cell>
          <cell r="FQ1219">
            <v>16031.09375</v>
          </cell>
          <cell r="FR1219">
            <v>16031.09375</v>
          </cell>
          <cell r="FS1219">
            <v>16031.09375</v>
          </cell>
          <cell r="FT1219">
            <v>16031.09375</v>
          </cell>
          <cell r="FU1219">
            <v>16031.09375</v>
          </cell>
          <cell r="FV1219">
            <v>16031.09375</v>
          </cell>
          <cell r="FW1219">
            <v>16031.09375</v>
          </cell>
          <cell r="FX1219">
            <v>16031.09375</v>
          </cell>
          <cell r="FY1219">
            <v>16031.09375</v>
          </cell>
          <cell r="FZ1219">
            <v>16031.09375</v>
          </cell>
          <cell r="GA1219">
            <v>16031.09375</v>
          </cell>
          <cell r="GB1219">
            <v>16031.09375</v>
          </cell>
          <cell r="GC1219">
            <v>16031.09375</v>
          </cell>
          <cell r="GD1219">
            <v>16031.09375</v>
          </cell>
          <cell r="GE1219">
            <v>16031.09375</v>
          </cell>
          <cell r="GF1219">
            <v>16031.09375</v>
          </cell>
          <cell r="GG1219">
            <v>16031.09375</v>
          </cell>
          <cell r="GH1219">
            <v>16031.09375</v>
          </cell>
          <cell r="GI1219">
            <v>16031.09375</v>
          </cell>
          <cell r="GJ1219">
            <v>16031.09375</v>
          </cell>
          <cell r="GK1219">
            <v>16031.09375</v>
          </cell>
          <cell r="GL1219">
            <v>16031.09375</v>
          </cell>
          <cell r="GM1219">
            <v>16031.09375</v>
          </cell>
          <cell r="GN1219">
            <v>16031.09375</v>
          </cell>
          <cell r="GO1219">
            <v>16031.09375</v>
          </cell>
          <cell r="GP1219">
            <v>16031.09375</v>
          </cell>
          <cell r="GQ1219">
            <v>16031.09375</v>
          </cell>
          <cell r="GR1219">
            <v>16031.09375</v>
          </cell>
          <cell r="GS1219">
            <v>16031.09375</v>
          </cell>
          <cell r="GT1219">
            <v>16031.09375</v>
          </cell>
          <cell r="GU1219">
            <v>16031.09375</v>
          </cell>
          <cell r="GV1219">
            <v>0</v>
          </cell>
          <cell r="GW1219">
            <v>0</v>
          </cell>
          <cell r="GX1219">
            <v>16031.09375</v>
          </cell>
          <cell r="GY1219">
            <v>16031.09375</v>
          </cell>
          <cell r="GZ1219">
            <v>16031.09375</v>
          </cell>
          <cell r="HA1219">
            <v>16031.09375</v>
          </cell>
          <cell r="HB1219">
            <v>16031.09375</v>
          </cell>
          <cell r="HC1219">
            <v>16031.09375</v>
          </cell>
          <cell r="HD1219">
            <v>16031.09375</v>
          </cell>
          <cell r="HE1219">
            <v>16031.09375</v>
          </cell>
          <cell r="HF1219">
            <v>16031.09375</v>
          </cell>
          <cell r="HG1219">
            <v>16031.09375</v>
          </cell>
          <cell r="HH1219"/>
          <cell r="HI1219"/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HW1219"/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>
            <v>16031.09375</v>
          </cell>
          <cell r="IK1219">
            <v>16031.09375</v>
          </cell>
          <cell r="IL1219">
            <v>16031.09375</v>
          </cell>
          <cell r="IM1219">
            <v>16031.09375</v>
          </cell>
          <cell r="IN1219">
            <v>16031.09375</v>
          </cell>
          <cell r="IO1219">
            <v>16031.09375</v>
          </cell>
          <cell r="IP1219">
            <v>16031.09375</v>
          </cell>
          <cell r="IQ1219">
            <v>16031.09375</v>
          </cell>
          <cell r="IR1219"/>
          <cell r="IS1219"/>
          <cell r="IT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K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K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K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W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W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W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W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W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W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W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K1231">
            <v>0</v>
          </cell>
          <cell r="HL1231"/>
          <cell r="IE1231">
            <v>0</v>
          </cell>
          <cell r="IG1231">
            <v>17321.890625</v>
          </cell>
          <cell r="IH1231"/>
          <cell r="IK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W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W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W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W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W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W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W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K1239">
            <v>0</v>
          </cell>
          <cell r="HL1239"/>
          <cell r="IE1239">
            <v>0</v>
          </cell>
          <cell r="IG1239">
            <v>1224.3994140625</v>
          </cell>
          <cell r="IH1239"/>
          <cell r="IK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W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W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W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W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K1244">
            <v>0</v>
          </cell>
          <cell r="HL1244"/>
          <cell r="IE1244">
            <v>0</v>
          </cell>
          <cell r="IG1244">
            <v>16031.09375</v>
          </cell>
          <cell r="IH1244"/>
          <cell r="IK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W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W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Q1248">
            <v>0</v>
          </cell>
          <cell r="HS1248">
            <v>16031.09375</v>
          </cell>
          <cell r="HT1248"/>
          <cell r="HW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J1248"/>
          <cell r="IK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W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>
            <v>16031.09375</v>
          </cell>
          <cell r="AJ1250">
            <v>16031.09375</v>
          </cell>
          <cell r="AK1250">
            <v>0</v>
          </cell>
          <cell r="AL1250">
            <v>16031.09375</v>
          </cell>
          <cell r="AM1250">
            <v>16031.09375</v>
          </cell>
          <cell r="AN1250">
            <v>16031.09375</v>
          </cell>
          <cell r="AO1250">
            <v>16031.09375</v>
          </cell>
          <cell r="AP1250">
            <v>16031.09375</v>
          </cell>
          <cell r="AQ1250">
            <v>16031.09375</v>
          </cell>
          <cell r="AR1250">
            <v>16031.09375</v>
          </cell>
          <cell r="AS1250">
            <v>16031.09375</v>
          </cell>
          <cell r="AT1250">
            <v>16031.09375</v>
          </cell>
          <cell r="AU1250">
            <v>16031.09375</v>
          </cell>
          <cell r="AV1250">
            <v>16031.09375</v>
          </cell>
          <cell r="AW1250">
            <v>16031.09375</v>
          </cell>
          <cell r="AX1250">
            <v>16031.09375</v>
          </cell>
          <cell r="AY1250">
            <v>16031.09375</v>
          </cell>
          <cell r="AZ1250">
            <v>16031.09375</v>
          </cell>
          <cell r="BA1250">
            <v>16031.09375</v>
          </cell>
          <cell r="BB1250">
            <v>16031.09375</v>
          </cell>
          <cell r="BC1250">
            <v>16031.09375</v>
          </cell>
          <cell r="BD1250">
            <v>16031.09375</v>
          </cell>
          <cell r="BE1250">
            <v>16031.09375</v>
          </cell>
          <cell r="BF1250">
            <v>16031.09375</v>
          </cell>
          <cell r="BG1250">
            <v>16031.09375</v>
          </cell>
          <cell r="BH1250">
            <v>16031.09375</v>
          </cell>
          <cell r="BI1250">
            <v>16031.09375</v>
          </cell>
          <cell r="BJ1250">
            <v>16031.09375</v>
          </cell>
          <cell r="BK1250">
            <v>16031.09375</v>
          </cell>
          <cell r="BL1250">
            <v>16031.09375</v>
          </cell>
          <cell r="BM1250">
            <v>16031.09375</v>
          </cell>
          <cell r="BN1250">
            <v>16031.09375</v>
          </cell>
          <cell r="BO1250">
            <v>16031.09375</v>
          </cell>
          <cell r="BP1250">
            <v>16031.09375</v>
          </cell>
          <cell r="BQ1250">
            <v>16031.09375</v>
          </cell>
          <cell r="BR1250">
            <v>16031.09375</v>
          </cell>
          <cell r="BS1250">
            <v>16031.09375</v>
          </cell>
          <cell r="BT1250">
            <v>16031.09375</v>
          </cell>
          <cell r="BU1250">
            <v>16031.09375</v>
          </cell>
          <cell r="BV1250">
            <v>16031.09375</v>
          </cell>
          <cell r="BW1250">
            <v>16031.09375</v>
          </cell>
          <cell r="BX1250">
            <v>16031.09375</v>
          </cell>
          <cell r="BY1250">
            <v>16031.09375</v>
          </cell>
          <cell r="BZ1250">
            <v>16031.09375</v>
          </cell>
          <cell r="CA1250">
            <v>16031.09375</v>
          </cell>
          <cell r="CB1250">
            <v>16031.09375</v>
          </cell>
          <cell r="CC1250">
            <v>16031.09375</v>
          </cell>
          <cell r="CD1250">
            <v>16031.09375</v>
          </cell>
          <cell r="CE1250">
            <v>16031.09375</v>
          </cell>
          <cell r="CF1250">
            <v>16031.09375</v>
          </cell>
          <cell r="CG1250">
            <v>16031.09375</v>
          </cell>
          <cell r="CH1250">
            <v>16031.09375</v>
          </cell>
          <cell r="CI1250">
            <v>16031.09375</v>
          </cell>
          <cell r="CJ1250">
            <v>16031.09375</v>
          </cell>
          <cell r="CK1250">
            <v>16031.09375</v>
          </cell>
          <cell r="CL1250">
            <v>16031.09375</v>
          </cell>
          <cell r="CM1250">
            <v>16031.09375</v>
          </cell>
          <cell r="CN1250">
            <v>16031.09375</v>
          </cell>
          <cell r="CO1250">
            <v>16031.09375</v>
          </cell>
          <cell r="CP1250">
            <v>16031.09375</v>
          </cell>
          <cell r="CQ1250">
            <v>16031.09375</v>
          </cell>
          <cell r="CR1250">
            <v>16031.09375</v>
          </cell>
          <cell r="CS1250">
            <v>16031.09375</v>
          </cell>
          <cell r="CT1250">
            <v>16031.09375</v>
          </cell>
          <cell r="CU1250">
            <v>16031.09375</v>
          </cell>
          <cell r="CV1250">
            <v>16031.09375</v>
          </cell>
          <cell r="CW1250">
            <v>16031.09375</v>
          </cell>
          <cell r="CX1250">
            <v>16031.09375</v>
          </cell>
          <cell r="CY1250">
            <v>16031.09375</v>
          </cell>
          <cell r="CZ1250">
            <v>16031.09375</v>
          </cell>
          <cell r="DA1250">
            <v>16031.09375</v>
          </cell>
          <cell r="DB1250">
            <v>16031.09375</v>
          </cell>
          <cell r="DC1250">
            <v>16031.09375</v>
          </cell>
          <cell r="DD1250">
            <v>16031.09375</v>
          </cell>
          <cell r="DE1250">
            <v>16031.09375</v>
          </cell>
          <cell r="DF1250">
            <v>16031.09375</v>
          </cell>
          <cell r="DG1250">
            <v>16031.09375</v>
          </cell>
          <cell r="DH1250">
            <v>16031.09375</v>
          </cell>
          <cell r="DI1250">
            <v>16031.09375</v>
          </cell>
          <cell r="DJ1250">
            <v>16031.09375</v>
          </cell>
          <cell r="DK1250">
            <v>16031.09375</v>
          </cell>
          <cell r="DL1250">
            <v>16031.09375</v>
          </cell>
          <cell r="DM1250">
            <v>16031.09375</v>
          </cell>
          <cell r="DN1250">
            <v>16031.09375</v>
          </cell>
          <cell r="DO1250">
            <v>16031.09375</v>
          </cell>
          <cell r="DP1250">
            <v>16031.09375</v>
          </cell>
          <cell r="DQ1250">
            <v>16031.09375</v>
          </cell>
          <cell r="DR1250">
            <v>16031.09375</v>
          </cell>
          <cell r="DS1250">
            <v>16031.09375</v>
          </cell>
          <cell r="DT1250">
            <v>16031.09375</v>
          </cell>
          <cell r="DU1250">
            <v>16031.09375</v>
          </cell>
          <cell r="DV1250">
            <v>16031.09375</v>
          </cell>
          <cell r="DW1250">
            <v>16031.09375</v>
          </cell>
          <cell r="DX1250">
            <v>16031.09375</v>
          </cell>
          <cell r="DY1250">
            <v>16031.09375</v>
          </cell>
          <cell r="DZ1250">
            <v>16031.09375</v>
          </cell>
          <cell r="EA1250">
            <v>16031.09375</v>
          </cell>
          <cell r="EB1250">
            <v>16031.09375</v>
          </cell>
          <cell r="EC1250">
            <v>16031.09375</v>
          </cell>
          <cell r="ED1250">
            <v>16031.09375</v>
          </cell>
          <cell r="EE1250">
            <v>16031.09375</v>
          </cell>
          <cell r="EF1250">
            <v>16031.09375</v>
          </cell>
          <cell r="EG1250">
            <v>16031.09375</v>
          </cell>
          <cell r="EH1250">
            <v>16031.09375</v>
          </cell>
          <cell r="EI1250">
            <v>16031.09375</v>
          </cell>
          <cell r="EJ1250">
            <v>16031.09375</v>
          </cell>
          <cell r="EK1250">
            <v>16031.09375</v>
          </cell>
          <cell r="EL1250">
            <v>16031.09375</v>
          </cell>
          <cell r="EM1250">
            <v>16031.09375</v>
          </cell>
          <cell r="EN1250">
            <v>16031.09375</v>
          </cell>
          <cell r="EO1250">
            <v>16031.09375</v>
          </cell>
          <cell r="EP1250">
            <v>16031.09375</v>
          </cell>
          <cell r="EQ1250">
            <v>16031.09375</v>
          </cell>
          <cell r="ER1250">
            <v>16031.09375</v>
          </cell>
          <cell r="ES1250">
            <v>16031.09375</v>
          </cell>
          <cell r="ET1250">
            <v>16031.09375</v>
          </cell>
          <cell r="EU1250">
            <v>16031.09375</v>
          </cell>
          <cell r="EV1250">
            <v>16031.09375</v>
          </cell>
          <cell r="EW1250">
            <v>16031.09375</v>
          </cell>
          <cell r="EX1250">
            <v>16031.09375</v>
          </cell>
          <cell r="EY1250">
            <v>16031.09375</v>
          </cell>
          <cell r="EZ1250">
            <v>16031.09375</v>
          </cell>
          <cell r="FA1250">
            <v>16031.09375</v>
          </cell>
          <cell r="FB1250">
            <v>16031.09375</v>
          </cell>
          <cell r="FC1250">
            <v>16031.09375</v>
          </cell>
          <cell r="FD1250">
            <v>16031.09375</v>
          </cell>
          <cell r="FE1250">
            <v>16031.09375</v>
          </cell>
          <cell r="FF1250">
            <v>16031.09375</v>
          </cell>
          <cell r="FG1250">
            <v>16031.09375</v>
          </cell>
          <cell r="FH1250">
            <v>16031.09375</v>
          </cell>
          <cell r="FI1250">
            <v>16031.09375</v>
          </cell>
          <cell r="FJ1250">
            <v>16031.09375</v>
          </cell>
          <cell r="FK1250">
            <v>16031.09375</v>
          </cell>
          <cell r="FL1250">
            <v>16031.09375</v>
          </cell>
          <cell r="FM1250">
            <v>16031.09375</v>
          </cell>
          <cell r="FN1250">
            <v>16031.09375</v>
          </cell>
          <cell r="FO1250">
            <v>16031.09375</v>
          </cell>
          <cell r="FP1250">
            <v>16031.09375</v>
          </cell>
          <cell r="FQ1250">
            <v>16031.09375</v>
          </cell>
          <cell r="FR1250">
            <v>16031.09375</v>
          </cell>
          <cell r="FS1250">
            <v>16031.09375</v>
          </cell>
          <cell r="FT1250">
            <v>16031.09375</v>
          </cell>
          <cell r="FU1250">
            <v>16031.09375</v>
          </cell>
          <cell r="FV1250">
            <v>16031.09375</v>
          </cell>
          <cell r="FW1250">
            <v>16031.09375</v>
          </cell>
          <cell r="FX1250">
            <v>16031.09375</v>
          </cell>
          <cell r="FY1250">
            <v>16031.09375</v>
          </cell>
          <cell r="FZ1250">
            <v>16031.09375</v>
          </cell>
          <cell r="GA1250">
            <v>16031.09375</v>
          </cell>
          <cell r="GB1250">
            <v>16031.09375</v>
          </cell>
          <cell r="GC1250">
            <v>16031.09375</v>
          </cell>
          <cell r="GD1250">
            <v>16031.09375</v>
          </cell>
          <cell r="GE1250">
            <v>16031.09375</v>
          </cell>
          <cell r="GF1250">
            <v>16031.09375</v>
          </cell>
          <cell r="GG1250">
            <v>16031.09375</v>
          </cell>
          <cell r="GH1250">
            <v>16031.09375</v>
          </cell>
          <cell r="GI1250">
            <v>16031.09375</v>
          </cell>
          <cell r="GJ1250">
            <v>16031.09375</v>
          </cell>
          <cell r="GK1250">
            <v>16031.09375</v>
          </cell>
          <cell r="GL1250">
            <v>16031.09375</v>
          </cell>
          <cell r="GM1250">
            <v>16031.09375</v>
          </cell>
          <cell r="GN1250">
            <v>16031.09375</v>
          </cell>
          <cell r="GO1250">
            <v>16031.09375</v>
          </cell>
          <cell r="GP1250">
            <v>16031.09375</v>
          </cell>
          <cell r="GQ1250">
            <v>16031.09375</v>
          </cell>
          <cell r="GR1250">
            <v>16031.09375</v>
          </cell>
          <cell r="GS1250">
            <v>16031.09375</v>
          </cell>
          <cell r="GT1250">
            <v>16031.09375</v>
          </cell>
          <cell r="GU1250">
            <v>16031.09375</v>
          </cell>
          <cell r="GV1250">
            <v>0</v>
          </cell>
          <cell r="GW1250">
            <v>0</v>
          </cell>
          <cell r="GX1250">
            <v>16031.09375</v>
          </cell>
          <cell r="GY1250">
            <v>16031.09375</v>
          </cell>
          <cell r="GZ1250">
            <v>16031.09375</v>
          </cell>
          <cell r="HA1250">
            <v>16031.09375</v>
          </cell>
          <cell r="HB1250">
            <v>16031.09375</v>
          </cell>
          <cell r="HC1250">
            <v>16031.09375</v>
          </cell>
          <cell r="HD1250">
            <v>16031.09375</v>
          </cell>
          <cell r="HE1250">
            <v>16031.09375</v>
          </cell>
          <cell r="HF1250">
            <v>16031.09375</v>
          </cell>
          <cell r="HG1250">
            <v>16031.09375</v>
          </cell>
          <cell r="HH1250"/>
          <cell r="HI1250"/>
          <cell r="HJ1250">
            <v>0</v>
          </cell>
          <cell r="HK1250">
            <v>0</v>
          </cell>
          <cell r="HL1250">
            <v>0</v>
          </cell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HW1250"/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>
            <v>16031.09375</v>
          </cell>
          <cell r="IK1250">
            <v>16031.09375</v>
          </cell>
          <cell r="IL1250">
            <v>16031.09375</v>
          </cell>
          <cell r="IM1250">
            <v>16031.09375</v>
          </cell>
          <cell r="IN1250">
            <v>16031.09375</v>
          </cell>
          <cell r="IO1250">
            <v>16031.09375</v>
          </cell>
          <cell r="IP1250">
            <v>16031.09375</v>
          </cell>
          <cell r="IQ1250">
            <v>16031.09375</v>
          </cell>
          <cell r="IR1250"/>
          <cell r="IS1250"/>
          <cell r="IT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>
            <v>10801.188215038703</v>
          </cell>
          <cell r="AJ1251">
            <v>10801.1875</v>
          </cell>
          <cell r="AK1251">
            <v>0</v>
          </cell>
          <cell r="AL1251">
            <v>10801.1875</v>
          </cell>
          <cell r="AM1251">
            <v>10801.1875</v>
          </cell>
          <cell r="AN1251">
            <v>10801.1875</v>
          </cell>
          <cell r="AO1251">
            <v>588.20628318743275</v>
          </cell>
          <cell r="AP1251">
            <v>588.20628318743275</v>
          </cell>
          <cell r="AQ1251">
            <v>10801.188215038703</v>
          </cell>
          <cell r="AR1251">
            <v>10801.188215038703</v>
          </cell>
          <cell r="AS1251">
            <v>10801.1875</v>
          </cell>
          <cell r="AT1251">
            <v>29391.597306394699</v>
          </cell>
          <cell r="AU1251">
            <v>29391.59375</v>
          </cell>
          <cell r="AV1251">
            <v>29391.59375</v>
          </cell>
          <cell r="AW1251">
            <v>14353.658772569897</v>
          </cell>
          <cell r="AX1251">
            <v>10092.7744606303</v>
          </cell>
          <cell r="AY1251">
            <v>14353.658772569897</v>
          </cell>
          <cell r="AZ1251">
            <v>14353.658772569897</v>
          </cell>
          <cell r="BA1251">
            <v>32657.206648207397</v>
          </cell>
          <cell r="BB1251">
            <v>29391.597306394699</v>
          </cell>
          <cell r="BC1251">
            <v>29391.597306394699</v>
          </cell>
          <cell r="BD1251">
            <v>32657.206648207397</v>
          </cell>
          <cell r="BE1251">
            <v>32657.203125</v>
          </cell>
          <cell r="BF1251">
            <v>32657.203125</v>
          </cell>
          <cell r="BG1251">
            <v>32657.203125</v>
          </cell>
          <cell r="BH1251">
            <v>14353.658772569897</v>
          </cell>
          <cell r="BI1251">
            <v>10092.7744606303</v>
          </cell>
          <cell r="BJ1251">
            <v>10092.7744606303</v>
          </cell>
          <cell r="BK1251">
            <v>25866.726517312323</v>
          </cell>
          <cell r="BL1251">
            <v>32657.206648207397</v>
          </cell>
          <cell r="BM1251">
            <v>32657.206648207397</v>
          </cell>
          <cell r="BN1251">
            <v>709.67422799830933</v>
          </cell>
          <cell r="BO1251">
            <v>696.60384107141294</v>
          </cell>
          <cell r="BP1251">
            <v>27387.41522509581</v>
          </cell>
          <cell r="BQ1251">
            <v>2793.0698022958122</v>
          </cell>
          <cell r="BR1251">
            <v>35282.058129359801</v>
          </cell>
          <cell r="BS1251">
            <v>27387.41522509581</v>
          </cell>
          <cell r="BT1251">
            <v>5994.1076702218388</v>
          </cell>
          <cell r="BU1251">
            <v>11803.998926711025</v>
          </cell>
          <cell r="BV1251">
            <v>25866.726517312323</v>
          </cell>
          <cell r="BW1251">
            <v>25866.726517312323</v>
          </cell>
          <cell r="BX1251">
            <v>12892.62117273</v>
          </cell>
          <cell r="BY1251">
            <v>709.67422799830933</v>
          </cell>
          <cell r="BZ1251">
            <v>696.60384107141294</v>
          </cell>
          <cell r="CA1251">
            <v>27387.41522509581</v>
          </cell>
          <cell r="CB1251">
            <v>2793.0698022958122</v>
          </cell>
          <cell r="CC1251">
            <v>35282.058129359801</v>
          </cell>
          <cell r="CD1251">
            <v>35282.058129359801</v>
          </cell>
          <cell r="CE1251">
            <v>10481.164366807374</v>
          </cell>
          <cell r="CF1251">
            <v>19756.321701320001</v>
          </cell>
          <cell r="CG1251">
            <v>13739.85496859</v>
          </cell>
          <cell r="CH1251">
            <v>13739.85496859</v>
          </cell>
          <cell r="CI1251">
            <v>12892.62117273</v>
          </cell>
          <cell r="CJ1251">
            <v>14015.082880478001</v>
          </cell>
          <cell r="CK1251">
            <v>14015.082880478001</v>
          </cell>
          <cell r="CL1251">
            <v>11578.012517929999</v>
          </cell>
          <cell r="CM1251">
            <v>11537.339029391998</v>
          </cell>
          <cell r="CN1251">
            <v>12371.8612973571</v>
          </cell>
          <cell r="CO1251">
            <v>12837.2</v>
          </cell>
          <cell r="CP1251">
            <v>12837.2</v>
          </cell>
          <cell r="CQ1251">
            <v>13563.36146351</v>
          </cell>
          <cell r="CR1251">
            <v>13824.151</v>
          </cell>
          <cell r="CS1251">
            <v>427.56628824799998</v>
          </cell>
          <cell r="CT1251">
            <v>13860.949642940001</v>
          </cell>
          <cell r="CU1251">
            <v>36581.065990391799</v>
          </cell>
          <cell r="CV1251">
            <v>12127.253254195601</v>
          </cell>
          <cell r="CW1251">
            <v>11919.435971283301</v>
          </cell>
          <cell r="CX1251">
            <v>12084.32</v>
          </cell>
          <cell r="CY1251">
            <v>12084.32</v>
          </cell>
          <cell r="CZ1251">
            <v>415.13233316649962</v>
          </cell>
          <cell r="DA1251">
            <v>426.54247663999962</v>
          </cell>
          <cell r="DB1251">
            <v>423.14996695319968</v>
          </cell>
          <cell r="DC1251">
            <v>440561.66211119969</v>
          </cell>
          <cell r="DD1251">
            <v>424.94495476159966</v>
          </cell>
          <cell r="DE1251">
            <v>424.94495476159966</v>
          </cell>
          <cell r="DF1251">
            <v>435.78366016499967</v>
          </cell>
          <cell r="DG1251">
            <v>435.78366016499967</v>
          </cell>
          <cell r="DH1251">
            <v>449.27982684269966</v>
          </cell>
          <cell r="DI1251">
            <v>645.40072649249964</v>
          </cell>
          <cell r="DJ1251">
            <v>643.71079124999949</v>
          </cell>
          <cell r="DK1251">
            <v>621.33095747309994</v>
          </cell>
          <cell r="DL1251">
            <v>621.33095747309994</v>
          </cell>
          <cell r="DM1251">
            <v>424.20363822399958</v>
          </cell>
          <cell r="DN1251">
            <v>426.19277797079957</v>
          </cell>
          <cell r="DO1251">
            <v>452.08781525999956</v>
          </cell>
          <cell r="DP1251">
            <v>145.98848541059959</v>
          </cell>
          <cell r="DQ1251">
            <v>281.66620089520001</v>
          </cell>
          <cell r="DR1251">
            <v>479.01315302399951</v>
          </cell>
          <cell r="DS1251">
            <v>547.97586695999939</v>
          </cell>
          <cell r="DT1251">
            <v>547.97586695999939</v>
          </cell>
          <cell r="DU1251">
            <v>554.16860653689946</v>
          </cell>
          <cell r="DV1251">
            <v>281.666015625</v>
          </cell>
          <cell r="DW1251">
            <v>452.08781525999956</v>
          </cell>
          <cell r="DX1251">
            <v>424.20363822399958</v>
          </cell>
          <cell r="DY1251">
            <v>426.19277797079957</v>
          </cell>
          <cell r="DZ1251">
            <v>426.19277797079957</v>
          </cell>
          <cell r="EA1251">
            <v>145.98848541059959</v>
          </cell>
          <cell r="EB1251">
            <v>281.66620089520001</v>
          </cell>
          <cell r="EC1251">
            <v>281.66620089520001</v>
          </cell>
          <cell r="ED1251">
            <v>381.204345703125</v>
          </cell>
          <cell r="EE1251">
            <v>495.43005039189984</v>
          </cell>
          <cell r="EF1251">
            <v>554.16860653689946</v>
          </cell>
          <cell r="EG1251">
            <v>554.16860653689946</v>
          </cell>
          <cell r="EH1251">
            <v>495.429931640625</v>
          </cell>
          <cell r="EI1251">
            <v>250.98590924330017</v>
          </cell>
          <cell r="EJ1251">
            <v>250.98590924330017</v>
          </cell>
          <cell r="EK1251">
            <v>381.20458391210019</v>
          </cell>
          <cell r="EL1251">
            <v>381.20458391210019</v>
          </cell>
          <cell r="EM1251">
            <v>495.429931640625</v>
          </cell>
          <cell r="EN1251">
            <v>495.43005039189984</v>
          </cell>
          <cell r="EO1251">
            <v>495.43005039189984</v>
          </cell>
          <cell r="EP1251">
            <v>495.429931640625</v>
          </cell>
          <cell r="EQ1251">
            <v>495.429931640625</v>
          </cell>
          <cell r="ER1251">
            <v>495.429931640625</v>
          </cell>
          <cell r="ES1251">
            <v>495.429931640625</v>
          </cell>
          <cell r="ET1251">
            <v>495.429931640625</v>
          </cell>
          <cell r="EU1251">
            <v>495.429931640625</v>
          </cell>
          <cell r="EV1251">
            <v>495.429931640625</v>
          </cell>
          <cell r="EW1251">
            <v>495.429931640625</v>
          </cell>
          <cell r="EX1251">
            <v>495.429931640625</v>
          </cell>
          <cell r="EY1251">
            <v>495.429931640625</v>
          </cell>
          <cell r="EZ1251">
            <v>495.429931640625</v>
          </cell>
          <cell r="FA1251">
            <v>495.429931640625</v>
          </cell>
          <cell r="FB1251">
            <v>495.429931640625</v>
          </cell>
          <cell r="FC1251">
            <v>495.429931640625</v>
          </cell>
          <cell r="FD1251">
            <v>495.429931640625</v>
          </cell>
          <cell r="FE1251">
            <v>495.429931640625</v>
          </cell>
          <cell r="FF1251">
            <v>495.429931640625</v>
          </cell>
          <cell r="FG1251">
            <v>495.429931640625</v>
          </cell>
          <cell r="FH1251">
            <v>495.429931640625</v>
          </cell>
          <cell r="FI1251">
            <v>495.429931640625</v>
          </cell>
          <cell r="FJ1251">
            <v>495.429931640625</v>
          </cell>
          <cell r="FK1251">
            <v>495.429931640625</v>
          </cell>
          <cell r="FL1251">
            <v>495.429931640625</v>
          </cell>
          <cell r="FM1251">
            <v>495.429931640625</v>
          </cell>
          <cell r="FN1251">
            <v>495.429931640625</v>
          </cell>
          <cell r="FO1251">
            <v>495.429931640625</v>
          </cell>
          <cell r="FP1251">
            <v>495.429931640625</v>
          </cell>
          <cell r="FQ1251">
            <v>495.429931640625</v>
          </cell>
          <cell r="FR1251">
            <v>495.429931640625</v>
          </cell>
          <cell r="FS1251">
            <v>495.429931640625</v>
          </cell>
          <cell r="FT1251">
            <v>495.429931640625</v>
          </cell>
          <cell r="FU1251">
            <v>495.429931640625</v>
          </cell>
          <cell r="FV1251">
            <v>495.429931640625</v>
          </cell>
          <cell r="FW1251">
            <v>495.429931640625</v>
          </cell>
          <cell r="FX1251">
            <v>495.429931640625</v>
          </cell>
          <cell r="FY1251">
            <v>495.429931640625</v>
          </cell>
          <cell r="FZ1251">
            <v>495.429931640625</v>
          </cell>
          <cell r="GA1251">
            <v>495.429931640625</v>
          </cell>
          <cell r="GB1251">
            <v>495.429931640625</v>
          </cell>
          <cell r="GC1251">
            <v>495.429931640625</v>
          </cell>
          <cell r="GD1251">
            <v>495.429931640625</v>
          </cell>
          <cell r="GE1251">
            <v>495.429931640625</v>
          </cell>
          <cell r="GF1251">
            <v>495.429931640625</v>
          </cell>
          <cell r="GG1251">
            <v>495.429931640625</v>
          </cell>
          <cell r="GH1251">
            <v>495.429931640625</v>
          </cell>
          <cell r="GI1251">
            <v>495.429931640625</v>
          </cell>
          <cell r="GJ1251">
            <v>495.429931640625</v>
          </cell>
          <cell r="GK1251">
            <v>495.429931640625</v>
          </cell>
          <cell r="GL1251">
            <v>495.429931640625</v>
          </cell>
          <cell r="GM1251">
            <v>495.429931640625</v>
          </cell>
          <cell r="GN1251">
            <v>495.429931640625</v>
          </cell>
          <cell r="GO1251">
            <v>495.429931640625</v>
          </cell>
          <cell r="GP1251">
            <v>495.429931640625</v>
          </cell>
          <cell r="GQ1251">
            <v>495.429931640625</v>
          </cell>
          <cell r="GR1251">
            <v>495.429931640625</v>
          </cell>
          <cell r="GS1251">
            <v>495.429931640625</v>
          </cell>
          <cell r="GT1251">
            <v>495.429931640625</v>
          </cell>
          <cell r="GU1251">
            <v>495.429931640625</v>
          </cell>
          <cell r="GV1251">
            <v>0</v>
          </cell>
          <cell r="GW1251">
            <v>0</v>
          </cell>
          <cell r="GX1251">
            <v>495.429931640625</v>
          </cell>
          <cell r="GY1251">
            <v>495.429931640625</v>
          </cell>
          <cell r="GZ1251">
            <v>495.429931640625</v>
          </cell>
          <cell r="HA1251">
            <v>495.429931640625</v>
          </cell>
          <cell r="HB1251">
            <v>495.429931640625</v>
          </cell>
          <cell r="HC1251">
            <v>495.429931640625</v>
          </cell>
          <cell r="HD1251">
            <v>495.429931640625</v>
          </cell>
          <cell r="HE1251">
            <v>495.429931640625</v>
          </cell>
          <cell r="HF1251">
            <v>495.429931640625</v>
          </cell>
          <cell r="HG1251">
            <v>495.429931640625</v>
          </cell>
          <cell r="HH1251"/>
          <cell r="HI1251"/>
          <cell r="HJ1251">
            <v>0</v>
          </cell>
          <cell r="HK1251">
            <v>0</v>
          </cell>
          <cell r="HL1251">
            <v>0</v>
          </cell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HW1251"/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>
            <v>495.429931640625</v>
          </cell>
          <cell r="IK1251">
            <v>495.429931640625</v>
          </cell>
          <cell r="IL1251">
            <v>495.429931640625</v>
          </cell>
          <cell r="IM1251">
            <v>495.429931640625</v>
          </cell>
          <cell r="IN1251">
            <v>495.429931640625</v>
          </cell>
          <cell r="IO1251">
            <v>495.429931640625</v>
          </cell>
          <cell r="IP1251">
            <v>495.429931640625</v>
          </cell>
          <cell r="IQ1251">
            <v>495.429931640625</v>
          </cell>
          <cell r="IR1251"/>
          <cell r="IS1251"/>
          <cell r="IT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W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>
            <v>636782.39233423106</v>
          </cell>
          <cell r="AJ1253">
            <v>636782</v>
          </cell>
          <cell r="AK1253">
            <v>0</v>
          </cell>
          <cell r="AL1253">
            <v>636782</v>
          </cell>
          <cell r="AM1253">
            <v>636782</v>
          </cell>
          <cell r="AN1253">
            <v>636782</v>
          </cell>
          <cell r="AO1253">
            <v>621993.30871646269</v>
          </cell>
          <cell r="AP1253">
            <v>621993.30871646269</v>
          </cell>
          <cell r="AQ1253">
            <v>636782.39233423106</v>
          </cell>
          <cell r="AR1253">
            <v>636782.39233423106</v>
          </cell>
          <cell r="AS1253">
            <v>636782</v>
          </cell>
          <cell r="AT1253">
            <v>556023.22144139977</v>
          </cell>
          <cell r="AU1253">
            <v>556023</v>
          </cell>
          <cell r="AV1253">
            <v>556023</v>
          </cell>
          <cell r="AW1253">
            <v>619374.62716143031</v>
          </cell>
          <cell r="AX1253">
            <v>549524.62779602117</v>
          </cell>
          <cell r="AY1253">
            <v>619374.62716143031</v>
          </cell>
          <cell r="AZ1253">
            <v>619374.62716143031</v>
          </cell>
          <cell r="BA1253">
            <v>586498.35736970836</v>
          </cell>
          <cell r="BB1253">
            <v>556023.22144139977</v>
          </cell>
          <cell r="BC1253">
            <v>556023.22144139977</v>
          </cell>
          <cell r="BD1253">
            <v>586498.35736970836</v>
          </cell>
          <cell r="BE1253">
            <v>586498</v>
          </cell>
          <cell r="BF1253">
            <v>586498</v>
          </cell>
          <cell r="BG1253">
            <v>586498</v>
          </cell>
          <cell r="BH1253">
            <v>619374.62716143031</v>
          </cell>
          <cell r="BI1253">
            <v>549524.62779602117</v>
          </cell>
          <cell r="BJ1253">
            <v>549524.62779602117</v>
          </cell>
          <cell r="BK1253">
            <v>606595.90749012516</v>
          </cell>
          <cell r="BL1253">
            <v>586498.35736970836</v>
          </cell>
          <cell r="BM1253">
            <v>586498.35736970836</v>
          </cell>
          <cell r="BN1253">
            <v>657649.45520480641</v>
          </cell>
          <cell r="BO1253">
            <v>68867.118914442894</v>
          </cell>
          <cell r="BP1253">
            <v>42030.2506049761</v>
          </cell>
          <cell r="BQ1253">
            <v>68717.764043160103</v>
          </cell>
          <cell r="BR1253">
            <v>253968.1571448</v>
          </cell>
          <cell r="BS1253">
            <v>42030.2506049761</v>
          </cell>
          <cell r="BT1253">
            <v>549774.42657067813</v>
          </cell>
          <cell r="BU1253">
            <v>593423.67344780953</v>
          </cell>
          <cell r="BV1253">
            <v>606595.90749012516</v>
          </cell>
          <cell r="BW1253">
            <v>606595.90749012516</v>
          </cell>
          <cell r="BX1253">
            <v>36960.665741440003</v>
          </cell>
          <cell r="BY1253">
            <v>657649.45520480641</v>
          </cell>
          <cell r="BZ1253">
            <v>68867.118914442894</v>
          </cell>
          <cell r="CA1253">
            <v>42030.2506049761</v>
          </cell>
          <cell r="CB1253">
            <v>68717.764043160103</v>
          </cell>
          <cell r="CC1253">
            <v>253968.1571448</v>
          </cell>
          <cell r="CD1253">
            <v>253968.1571448</v>
          </cell>
          <cell r="CE1253">
            <v>430959.01514178456</v>
          </cell>
          <cell r="CF1253">
            <v>440373.73609665001</v>
          </cell>
          <cell r="CG1253">
            <v>90660.14208582</v>
          </cell>
          <cell r="CH1253">
            <v>90660.14208582</v>
          </cell>
          <cell r="CI1253">
            <v>36960.665741440003</v>
          </cell>
          <cell r="CJ1253">
            <v>36656.20118217804</v>
          </cell>
          <cell r="CK1253">
            <v>36656.20118217804</v>
          </cell>
          <cell r="CL1253">
            <v>31284.490366779999</v>
          </cell>
          <cell r="CM1253">
            <v>31187.706273328036</v>
          </cell>
          <cell r="CN1253">
            <v>31636.608495857035</v>
          </cell>
          <cell r="CO1253">
            <v>31115.030217700001</v>
          </cell>
          <cell r="CP1253">
            <v>31115.030217700001</v>
          </cell>
          <cell r="CQ1253">
            <v>32917.150037740001</v>
          </cell>
          <cell r="CR1253">
            <v>33564.195695223039</v>
          </cell>
          <cell r="CS1253">
            <v>132810.41959688798</v>
          </cell>
          <cell r="CT1253">
            <v>33680.512578440001</v>
          </cell>
          <cell r="CU1253">
            <v>206919.19091494364</v>
          </cell>
          <cell r="CV1253">
            <v>18891.600496079238</v>
          </cell>
          <cell r="CW1253">
            <v>18575.68158013784</v>
          </cell>
          <cell r="CX1253">
            <v>18836.62668537</v>
          </cell>
          <cell r="CY1253">
            <v>18836.62668537</v>
          </cell>
          <cell r="CZ1253">
            <v>34023.736758040548</v>
          </cell>
          <cell r="DA1253">
            <v>35062.33081844855</v>
          </cell>
          <cell r="DB1253">
            <v>34686.907520242843</v>
          </cell>
          <cell r="DC1253">
            <v>34178.992342755599</v>
          </cell>
          <cell r="DD1253">
            <v>34364.65881519844</v>
          </cell>
          <cell r="DE1253">
            <v>34364.65881519844</v>
          </cell>
          <cell r="DF1253">
            <v>35253.332534352347</v>
          </cell>
          <cell r="DG1253">
            <v>35253.332534352347</v>
          </cell>
          <cell r="DH1253">
            <v>36354.882467600153</v>
          </cell>
          <cell r="DI1253">
            <v>35526.735165451544</v>
          </cell>
          <cell r="DJ1253">
            <v>35657.239685334047</v>
          </cell>
          <cell r="DK1253">
            <v>480472.29114123964</v>
          </cell>
          <cell r="DL1253">
            <v>480472.29114123964</v>
          </cell>
          <cell r="DM1253">
            <v>710660.72854848776</v>
          </cell>
          <cell r="DN1253">
            <v>705262.18196472107</v>
          </cell>
          <cell r="DO1253">
            <v>702485.24372283998</v>
          </cell>
          <cell r="DP1253">
            <v>686018.06761317456</v>
          </cell>
          <cell r="DQ1253">
            <v>705262.18196472107</v>
          </cell>
          <cell r="DR1253">
            <v>554757.90375767043</v>
          </cell>
          <cell r="DS1253">
            <v>580944.22021821595</v>
          </cell>
          <cell r="DT1253">
            <v>580944.22021821595</v>
          </cell>
          <cell r="DU1253">
            <v>0</v>
          </cell>
          <cell r="DV1253">
            <v>686018</v>
          </cell>
          <cell r="DW1253">
            <v>702485.24372283998</v>
          </cell>
          <cell r="DX1253">
            <v>710660.72854848776</v>
          </cell>
          <cell r="DY1253">
            <v>705262.18196472107</v>
          </cell>
          <cell r="DZ1253">
            <v>705262.18196472107</v>
          </cell>
          <cell r="EA1253">
            <v>686018.06761317456</v>
          </cell>
          <cell r="EB1253">
            <v>686018.06761317456</v>
          </cell>
          <cell r="EC1253">
            <v>26411.665362821197</v>
          </cell>
          <cell r="ED1253">
            <v>232249.5</v>
          </cell>
          <cell r="EE1253">
            <v>26411.665362821197</v>
          </cell>
          <cell r="EF1253">
            <v>0</v>
          </cell>
          <cell r="EG1253">
            <v>0</v>
          </cell>
          <cell r="EH1253">
            <v>26411.65625</v>
          </cell>
          <cell r="EI1253">
            <v>255326.50350746058</v>
          </cell>
          <cell r="EJ1253">
            <v>255326.50350746058</v>
          </cell>
          <cell r="EK1253">
            <v>232249.59935261239</v>
          </cell>
          <cell r="EL1253">
            <v>232249.59935261239</v>
          </cell>
          <cell r="EM1253">
            <v>684437</v>
          </cell>
          <cell r="EN1253">
            <v>26411.665362821197</v>
          </cell>
          <cell r="EO1253">
            <v>26411.665362821197</v>
          </cell>
          <cell r="EP1253">
            <v>684437</v>
          </cell>
          <cell r="EQ1253">
            <v>684437.37693877355</v>
          </cell>
          <cell r="ER1253">
            <v>684437.37693877355</v>
          </cell>
          <cell r="ES1253">
            <v>684437</v>
          </cell>
          <cell r="ET1253">
            <v>684437</v>
          </cell>
          <cell r="EU1253">
            <v>684437</v>
          </cell>
          <cell r="EV1253">
            <v>684437</v>
          </cell>
          <cell r="EW1253">
            <v>684437</v>
          </cell>
          <cell r="EX1253">
            <v>684437</v>
          </cell>
          <cell r="EY1253">
            <v>684437</v>
          </cell>
          <cell r="EZ1253">
            <v>684437</v>
          </cell>
          <cell r="FA1253">
            <v>684437</v>
          </cell>
          <cell r="FB1253">
            <v>684437</v>
          </cell>
          <cell r="FC1253">
            <v>684437</v>
          </cell>
          <cell r="FD1253">
            <v>684437</v>
          </cell>
          <cell r="FE1253">
            <v>684437</v>
          </cell>
          <cell r="FF1253">
            <v>684437</v>
          </cell>
          <cell r="FG1253">
            <v>684437</v>
          </cell>
          <cell r="FH1253">
            <v>684437</v>
          </cell>
          <cell r="FI1253">
            <v>684437</v>
          </cell>
          <cell r="FJ1253">
            <v>684437</v>
          </cell>
          <cell r="FK1253">
            <v>684437</v>
          </cell>
          <cell r="FL1253">
            <v>684437</v>
          </cell>
          <cell r="FM1253">
            <v>684437</v>
          </cell>
          <cell r="FN1253">
            <v>684437</v>
          </cell>
          <cell r="FO1253">
            <v>684437</v>
          </cell>
          <cell r="FP1253">
            <v>684437</v>
          </cell>
          <cell r="FQ1253">
            <v>684437</v>
          </cell>
          <cell r="FR1253">
            <v>684437</v>
          </cell>
          <cell r="FS1253">
            <v>684437</v>
          </cell>
          <cell r="FT1253">
            <v>684437</v>
          </cell>
          <cell r="FU1253">
            <v>684437</v>
          </cell>
          <cell r="FV1253">
            <v>684437</v>
          </cell>
          <cell r="FW1253">
            <v>684437</v>
          </cell>
          <cell r="FX1253">
            <v>684437</v>
          </cell>
          <cell r="FY1253">
            <v>684437</v>
          </cell>
          <cell r="FZ1253">
            <v>684437</v>
          </cell>
          <cell r="GA1253">
            <v>684437</v>
          </cell>
          <cell r="GB1253">
            <v>684437</v>
          </cell>
          <cell r="GC1253">
            <v>684437</v>
          </cell>
          <cell r="GD1253">
            <v>684437</v>
          </cell>
          <cell r="GE1253">
            <v>684437</v>
          </cell>
          <cell r="GF1253">
            <v>684437</v>
          </cell>
          <cell r="GG1253">
            <v>684437</v>
          </cell>
          <cell r="GH1253">
            <v>684437</v>
          </cell>
          <cell r="GI1253">
            <v>684437</v>
          </cell>
          <cell r="GJ1253">
            <v>684437</v>
          </cell>
          <cell r="GK1253">
            <v>684437</v>
          </cell>
          <cell r="GL1253">
            <v>684437</v>
          </cell>
          <cell r="GM1253">
            <v>684437</v>
          </cell>
          <cell r="GN1253">
            <v>684437</v>
          </cell>
          <cell r="GO1253">
            <v>684437</v>
          </cell>
          <cell r="GP1253">
            <v>684437</v>
          </cell>
          <cell r="GQ1253">
            <v>684437</v>
          </cell>
          <cell r="GR1253">
            <v>684437</v>
          </cell>
          <cell r="GS1253">
            <v>684437</v>
          </cell>
          <cell r="GT1253">
            <v>684437</v>
          </cell>
          <cell r="GU1253">
            <v>684437</v>
          </cell>
          <cell r="GV1253">
            <v>0</v>
          </cell>
          <cell r="GW1253">
            <v>0</v>
          </cell>
          <cell r="GX1253">
            <v>684437</v>
          </cell>
          <cell r="GY1253">
            <v>684437</v>
          </cell>
          <cell r="GZ1253">
            <v>684437</v>
          </cell>
          <cell r="HA1253">
            <v>684437</v>
          </cell>
          <cell r="HB1253">
            <v>684437</v>
          </cell>
          <cell r="HC1253">
            <v>684437</v>
          </cell>
          <cell r="HD1253">
            <v>684437</v>
          </cell>
          <cell r="HE1253">
            <v>684437</v>
          </cell>
          <cell r="HF1253">
            <v>684437</v>
          </cell>
          <cell r="HG1253">
            <v>684437</v>
          </cell>
          <cell r="HH1253"/>
          <cell r="HI1253"/>
          <cell r="HJ1253">
            <v>0</v>
          </cell>
          <cell r="HK1253">
            <v>0</v>
          </cell>
          <cell r="HL1253">
            <v>0</v>
          </cell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HW1253"/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>
            <v>684437</v>
          </cell>
          <cell r="IK1253">
            <v>684437</v>
          </cell>
          <cell r="IL1253">
            <v>684437</v>
          </cell>
          <cell r="IM1253">
            <v>684437</v>
          </cell>
          <cell r="IN1253">
            <v>684437</v>
          </cell>
          <cell r="IO1253">
            <v>684437</v>
          </cell>
          <cell r="IP1253">
            <v>684437</v>
          </cell>
          <cell r="IQ1253">
            <v>684437</v>
          </cell>
          <cell r="IR1253"/>
          <cell r="IS1253"/>
          <cell r="IT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W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W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>
            <v>480675.25</v>
          </cell>
          <cell r="AJ1256">
            <v>480675.25</v>
          </cell>
          <cell r="AK1256">
            <v>0</v>
          </cell>
          <cell r="AL1256">
            <v>480675.25</v>
          </cell>
          <cell r="AM1256">
            <v>480675.25</v>
          </cell>
          <cell r="AN1256">
            <v>480675.25</v>
          </cell>
          <cell r="AO1256">
            <v>480675.25</v>
          </cell>
          <cell r="AP1256">
            <v>480675.25</v>
          </cell>
          <cell r="AQ1256">
            <v>0</v>
          </cell>
          <cell r="AR1256">
            <v>480675.25</v>
          </cell>
          <cell r="AS1256">
            <v>480675.25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808747.25273809105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808747</v>
          </cell>
          <cell r="DW1256">
            <v>808747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808747.25273809105</v>
          </cell>
          <cell r="EC1256">
            <v>808747.25273809105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0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0</v>
          </cell>
          <cell r="GC1256">
            <v>0</v>
          </cell>
          <cell r="GD1256">
            <v>0</v>
          </cell>
          <cell r="GE1256">
            <v>0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0</v>
          </cell>
          <cell r="GM1256">
            <v>0</v>
          </cell>
          <cell r="GN1256">
            <v>0</v>
          </cell>
          <cell r="GO1256">
            <v>0</v>
          </cell>
          <cell r="GP1256">
            <v>0</v>
          </cell>
          <cell r="GQ1256">
            <v>0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0</v>
          </cell>
          <cell r="GX1256">
            <v>0</v>
          </cell>
          <cell r="GY1256">
            <v>0</v>
          </cell>
          <cell r="GZ1256">
            <v>0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0</v>
          </cell>
          <cell r="HH1256"/>
          <cell r="HI1256"/>
          <cell r="HJ1256">
            <v>0</v>
          </cell>
          <cell r="HK1256">
            <v>0</v>
          </cell>
          <cell r="HL1256">
            <v>0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HW1256"/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>
            <v>0</v>
          </cell>
          <cell r="IK1256">
            <v>0</v>
          </cell>
          <cell r="IL1256">
            <v>0</v>
          </cell>
          <cell r="IM1256">
            <v>0</v>
          </cell>
          <cell r="IN1256">
            <v>0</v>
          </cell>
          <cell r="IO1256">
            <v>0</v>
          </cell>
          <cell r="IP1256">
            <v>0</v>
          </cell>
          <cell r="IQ1256">
            <v>0</v>
          </cell>
          <cell r="IR1256"/>
          <cell r="IS1256"/>
          <cell r="IT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>
            <v>19646.722157593602</v>
          </cell>
          <cell r="AJ1257">
            <v>19646.71875</v>
          </cell>
          <cell r="AK1257">
            <v>0</v>
          </cell>
          <cell r="AL1257">
            <v>19646.71875</v>
          </cell>
          <cell r="AM1257">
            <v>19646.71875</v>
          </cell>
          <cell r="AN1257">
            <v>19646.71875</v>
          </cell>
          <cell r="AO1257">
            <v>71691.284375999996</v>
          </cell>
          <cell r="AP1257">
            <v>71691.284375999996</v>
          </cell>
          <cell r="AQ1257">
            <v>19646.722157593602</v>
          </cell>
          <cell r="AR1257">
            <v>19646.722157593602</v>
          </cell>
          <cell r="AS1257">
            <v>19646.71875</v>
          </cell>
          <cell r="AT1257">
            <v>2047.3864030740001</v>
          </cell>
          <cell r="AU1257">
            <v>2047.3857421875</v>
          </cell>
          <cell r="AV1257">
            <v>2047.3857421875</v>
          </cell>
          <cell r="AW1257">
            <v>2069.6059674000003</v>
          </cell>
          <cell r="AX1257">
            <v>911.78566438400651</v>
          </cell>
          <cell r="AY1257">
            <v>2069.6059674000003</v>
          </cell>
          <cell r="AZ1257">
            <v>2069.6059674000003</v>
          </cell>
          <cell r="BA1257">
            <v>5085.5018269679986</v>
          </cell>
          <cell r="BB1257">
            <v>2047.3864030740001</v>
          </cell>
          <cell r="BC1257">
            <v>2047.3864030740001</v>
          </cell>
          <cell r="BD1257">
            <v>5085.5018269679986</v>
          </cell>
          <cell r="BE1257">
            <v>5085.5</v>
          </cell>
          <cell r="BF1257">
            <v>5085.5</v>
          </cell>
          <cell r="BG1257">
            <v>5085.5</v>
          </cell>
          <cell r="BH1257">
            <v>2069.6059674000003</v>
          </cell>
          <cell r="BI1257">
            <v>911.78566438400651</v>
          </cell>
          <cell r="BJ1257">
            <v>911.78566438400651</v>
          </cell>
          <cell r="BK1257">
            <v>2756.284878125</v>
          </cell>
          <cell r="BL1257">
            <v>5085.5018269679986</v>
          </cell>
          <cell r="BM1257">
            <v>5085.5018269679986</v>
          </cell>
          <cell r="BN1257">
            <v>1834.588841585</v>
          </cell>
          <cell r="BO1257">
            <v>519733.09146114998</v>
          </cell>
          <cell r="BP1257">
            <v>517951.05655849993</v>
          </cell>
          <cell r="BQ1257">
            <v>532230.55447550002</v>
          </cell>
          <cell r="BR1257">
            <v>625926.64239000005</v>
          </cell>
          <cell r="BS1257">
            <v>517951.05655849993</v>
          </cell>
          <cell r="BT1257">
            <v>4925.067994007999</v>
          </cell>
          <cell r="BU1257">
            <v>16332.79980022</v>
          </cell>
          <cell r="BV1257">
            <v>2756.284878125</v>
          </cell>
          <cell r="BW1257">
            <v>2756.284878125</v>
          </cell>
          <cell r="BX1257">
            <v>106.36856709</v>
          </cell>
          <cell r="BY1257">
            <v>1834.588841585</v>
          </cell>
          <cell r="BZ1257">
            <v>519733.09146114998</v>
          </cell>
          <cell r="CA1257">
            <v>517951.05655849993</v>
          </cell>
          <cell r="CB1257">
            <v>532230.55447550002</v>
          </cell>
          <cell r="CC1257">
            <v>625926.64239000005</v>
          </cell>
          <cell r="CD1257">
            <v>625926.64239000005</v>
          </cell>
          <cell r="CE1257">
            <v>980077.39750837488</v>
          </cell>
          <cell r="CF1257">
            <v>1362978.93480045</v>
          </cell>
          <cell r="CG1257">
            <v>1730369.16006425</v>
          </cell>
          <cell r="CH1257">
            <v>1730369.16006425</v>
          </cell>
          <cell r="CI1257">
            <v>106.36856709</v>
          </cell>
          <cell r="CJ1257">
            <v>12.612831885</v>
          </cell>
          <cell r="CK1257">
            <v>12.612831885</v>
          </cell>
          <cell r="CL1257">
            <v>11.624276070000001</v>
          </cell>
          <cell r="CM1257">
            <v>11.58831432</v>
          </cell>
          <cell r="CN1257">
            <v>11.58831432</v>
          </cell>
          <cell r="CO1257">
            <v>11.56131032</v>
          </cell>
          <cell r="CP1257">
            <v>11.56131032</v>
          </cell>
          <cell r="CQ1257">
            <v>12.2309181</v>
          </cell>
          <cell r="CR1257">
            <v>12.471338744999999</v>
          </cell>
          <cell r="CS1257">
            <v>25180.599383455999</v>
          </cell>
          <cell r="CT1257">
            <v>12.51455823</v>
          </cell>
          <cell r="CU1257">
            <v>12.740332635</v>
          </cell>
          <cell r="CV1257">
            <v>671.37714670280002</v>
          </cell>
          <cell r="CW1257">
            <v>660.14989571269996</v>
          </cell>
          <cell r="CX1257">
            <v>667.11409675000004</v>
          </cell>
          <cell r="CY1257">
            <v>667.11409675000004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>
            <v>0</v>
          </cell>
          <cell r="FY1257">
            <v>0</v>
          </cell>
          <cell r="FZ1257">
            <v>0</v>
          </cell>
          <cell r="GA1257">
            <v>0</v>
          </cell>
          <cell r="GB1257">
            <v>0</v>
          </cell>
          <cell r="GC1257">
            <v>0</v>
          </cell>
          <cell r="GD1257">
            <v>0</v>
          </cell>
          <cell r="GE1257">
            <v>0</v>
          </cell>
          <cell r="GF1257">
            <v>0</v>
          </cell>
          <cell r="GG1257">
            <v>0</v>
          </cell>
          <cell r="GH1257">
            <v>0</v>
          </cell>
          <cell r="GI1257">
            <v>0</v>
          </cell>
          <cell r="GJ1257">
            <v>0</v>
          </cell>
          <cell r="GK1257">
            <v>0</v>
          </cell>
          <cell r="GL1257">
            <v>0</v>
          </cell>
          <cell r="GM1257">
            <v>0</v>
          </cell>
          <cell r="GN1257">
            <v>0</v>
          </cell>
          <cell r="GO1257">
            <v>0</v>
          </cell>
          <cell r="GP1257">
            <v>0</v>
          </cell>
          <cell r="GQ1257">
            <v>0</v>
          </cell>
          <cell r="GR1257">
            <v>0</v>
          </cell>
          <cell r="GS1257">
            <v>0</v>
          </cell>
          <cell r="GT1257">
            <v>0</v>
          </cell>
          <cell r="GU1257">
            <v>0</v>
          </cell>
          <cell r="GV1257">
            <v>0</v>
          </cell>
          <cell r="GW1257">
            <v>0</v>
          </cell>
          <cell r="GX1257">
            <v>0</v>
          </cell>
          <cell r="GY1257">
            <v>0</v>
          </cell>
          <cell r="GZ1257">
            <v>0</v>
          </cell>
          <cell r="HA1257">
            <v>0</v>
          </cell>
          <cell r="HB1257">
            <v>0</v>
          </cell>
          <cell r="HC1257">
            <v>0</v>
          </cell>
          <cell r="HD1257">
            <v>0</v>
          </cell>
          <cell r="HE1257">
            <v>0</v>
          </cell>
          <cell r="HF1257">
            <v>0</v>
          </cell>
          <cell r="HG1257">
            <v>0</v>
          </cell>
          <cell r="HH1257"/>
          <cell r="HI1257"/>
          <cell r="HJ1257">
            <v>0</v>
          </cell>
          <cell r="HK1257">
            <v>0</v>
          </cell>
          <cell r="HL1257">
            <v>0</v>
          </cell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W1257"/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>
            <v>0</v>
          </cell>
          <cell r="IK1257">
            <v>0</v>
          </cell>
          <cell r="IL1257">
            <v>0</v>
          </cell>
          <cell r="IM1257">
            <v>0</v>
          </cell>
          <cell r="IN1257">
            <v>0</v>
          </cell>
          <cell r="IO1257">
            <v>0</v>
          </cell>
          <cell r="IP1257">
            <v>0</v>
          </cell>
          <cell r="IQ1257">
            <v>0</v>
          </cell>
          <cell r="IR1257"/>
          <cell r="IS1257"/>
          <cell r="IT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94.131829719999999</v>
          </cell>
          <cell r="BY1258">
            <v>0</v>
          </cell>
          <cell r="BZ1258">
            <v>0</v>
          </cell>
          <cell r="CA1258">
            <v>94.131829719999999</v>
          </cell>
          <cell r="CB1258">
            <v>94.13177490234375</v>
          </cell>
          <cell r="CC1258">
            <v>94.13177490234375</v>
          </cell>
          <cell r="CD1258">
            <v>94.13177490234375</v>
          </cell>
          <cell r="CE1258">
            <v>94.13177490234375</v>
          </cell>
          <cell r="CF1258">
            <v>94.13177490234375</v>
          </cell>
          <cell r="CG1258">
            <v>94.13177490234375</v>
          </cell>
          <cell r="CH1258">
            <v>94.13177490234375</v>
          </cell>
          <cell r="CI1258">
            <v>94.131829719999999</v>
          </cell>
          <cell r="CJ1258">
            <v>94.131829719999999</v>
          </cell>
          <cell r="CK1258">
            <v>94.13177490234375</v>
          </cell>
          <cell r="CL1258">
            <v>94.13177490234375</v>
          </cell>
          <cell r="CM1258">
            <v>94.13177490234375</v>
          </cell>
          <cell r="CN1258">
            <v>94.13177490234375</v>
          </cell>
          <cell r="CO1258">
            <v>94.13177490234375</v>
          </cell>
          <cell r="CP1258">
            <v>94.13177490234375</v>
          </cell>
          <cell r="CQ1258">
            <v>94.13177490234375</v>
          </cell>
          <cell r="CR1258">
            <v>94.13177490234375</v>
          </cell>
          <cell r="CS1258">
            <v>94.13177490234375</v>
          </cell>
          <cell r="CT1258">
            <v>94.13177490234375</v>
          </cell>
          <cell r="CU1258">
            <v>94.13177490234375</v>
          </cell>
          <cell r="CV1258">
            <v>94.13177490234375</v>
          </cell>
          <cell r="CW1258">
            <v>94.13177490234375</v>
          </cell>
          <cell r="CX1258">
            <v>94.13177490234375</v>
          </cell>
          <cell r="CY1258">
            <v>94.13177490234375</v>
          </cell>
          <cell r="CZ1258">
            <v>94.13177490234375</v>
          </cell>
          <cell r="DA1258">
            <v>94.13177490234375</v>
          </cell>
          <cell r="DB1258">
            <v>94.13177490234375</v>
          </cell>
          <cell r="DC1258">
            <v>94.13177490234375</v>
          </cell>
          <cell r="DD1258">
            <v>94.13177490234375</v>
          </cell>
          <cell r="DE1258">
            <v>94.13177490234375</v>
          </cell>
          <cell r="DF1258">
            <v>94.13177490234375</v>
          </cell>
          <cell r="DG1258">
            <v>94.13177490234375</v>
          </cell>
          <cell r="DH1258">
            <v>94.13177490234375</v>
          </cell>
          <cell r="DI1258">
            <v>94.13177490234375</v>
          </cell>
          <cell r="DJ1258">
            <v>94.13177490234375</v>
          </cell>
          <cell r="DK1258">
            <v>94.13177490234375</v>
          </cell>
          <cell r="DL1258">
            <v>94.13177490234375</v>
          </cell>
          <cell r="DM1258">
            <v>94.13177490234375</v>
          </cell>
          <cell r="DN1258">
            <v>94.13177490234375</v>
          </cell>
          <cell r="DO1258">
            <v>94.13177490234375</v>
          </cell>
          <cell r="DP1258">
            <v>94.13177490234375</v>
          </cell>
          <cell r="DQ1258">
            <v>94.13177490234375</v>
          </cell>
          <cell r="DR1258">
            <v>94.13177490234375</v>
          </cell>
          <cell r="DS1258">
            <v>94.13177490234375</v>
          </cell>
          <cell r="DT1258">
            <v>94.13177490234375</v>
          </cell>
          <cell r="DU1258">
            <v>94.13177490234375</v>
          </cell>
          <cell r="DV1258">
            <v>94.13177490234375</v>
          </cell>
          <cell r="DW1258">
            <v>94.13177490234375</v>
          </cell>
          <cell r="DX1258">
            <v>94.13177490234375</v>
          </cell>
          <cell r="DY1258">
            <v>94.13177490234375</v>
          </cell>
          <cell r="DZ1258">
            <v>94.13177490234375</v>
          </cell>
          <cell r="EA1258">
            <v>94.13177490234375</v>
          </cell>
          <cell r="EB1258">
            <v>94.13177490234375</v>
          </cell>
          <cell r="EC1258">
            <v>94.13177490234375</v>
          </cell>
          <cell r="ED1258">
            <v>94.13177490234375</v>
          </cell>
          <cell r="EE1258">
            <v>94.13177490234375</v>
          </cell>
          <cell r="EF1258">
            <v>94.13177490234375</v>
          </cell>
          <cell r="EG1258">
            <v>94.13177490234375</v>
          </cell>
          <cell r="EH1258">
            <v>94.13177490234375</v>
          </cell>
          <cell r="EI1258">
            <v>94.13177490234375</v>
          </cell>
          <cell r="EJ1258">
            <v>94.13177490234375</v>
          </cell>
          <cell r="EK1258">
            <v>94.13177490234375</v>
          </cell>
          <cell r="EL1258">
            <v>94.13177490234375</v>
          </cell>
          <cell r="EM1258">
            <v>94.13177490234375</v>
          </cell>
          <cell r="EN1258">
            <v>94.13177490234375</v>
          </cell>
          <cell r="EO1258">
            <v>94.13177490234375</v>
          </cell>
          <cell r="EP1258">
            <v>94.13177490234375</v>
          </cell>
          <cell r="EQ1258">
            <v>94.13177490234375</v>
          </cell>
          <cell r="ER1258">
            <v>94.13177490234375</v>
          </cell>
          <cell r="ES1258">
            <v>94.13177490234375</v>
          </cell>
          <cell r="ET1258">
            <v>94.13177490234375</v>
          </cell>
          <cell r="EU1258">
            <v>94.13177490234375</v>
          </cell>
          <cell r="EV1258">
            <v>94.13177490234375</v>
          </cell>
          <cell r="EW1258">
            <v>94.13177490234375</v>
          </cell>
          <cell r="EX1258">
            <v>94.13177490234375</v>
          </cell>
          <cell r="EY1258">
            <v>94.13177490234375</v>
          </cell>
          <cell r="EZ1258">
            <v>94.13177490234375</v>
          </cell>
          <cell r="FA1258">
            <v>94.13177490234375</v>
          </cell>
          <cell r="FB1258">
            <v>94.13177490234375</v>
          </cell>
          <cell r="FC1258">
            <v>94.13177490234375</v>
          </cell>
          <cell r="FD1258">
            <v>94.13177490234375</v>
          </cell>
          <cell r="FE1258">
            <v>94.13177490234375</v>
          </cell>
          <cell r="FF1258">
            <v>94.13177490234375</v>
          </cell>
          <cell r="FG1258">
            <v>94.13177490234375</v>
          </cell>
          <cell r="FH1258">
            <v>94.13177490234375</v>
          </cell>
          <cell r="FI1258">
            <v>94.13177490234375</v>
          </cell>
          <cell r="FJ1258">
            <v>94.13177490234375</v>
          </cell>
          <cell r="FK1258">
            <v>94.13177490234375</v>
          </cell>
          <cell r="FL1258">
            <v>94.13177490234375</v>
          </cell>
          <cell r="FM1258">
            <v>94.13177490234375</v>
          </cell>
          <cell r="FN1258">
            <v>94.13177490234375</v>
          </cell>
          <cell r="FO1258">
            <v>94.13177490234375</v>
          </cell>
          <cell r="FP1258">
            <v>94.13177490234375</v>
          </cell>
          <cell r="FQ1258">
            <v>94.13177490234375</v>
          </cell>
          <cell r="FR1258">
            <v>94.13177490234375</v>
          </cell>
          <cell r="FS1258">
            <v>94.13177490234375</v>
          </cell>
          <cell r="FT1258">
            <v>94.13177490234375</v>
          </cell>
          <cell r="FU1258">
            <v>94.13177490234375</v>
          </cell>
          <cell r="FV1258">
            <v>94.13177490234375</v>
          </cell>
          <cell r="FW1258">
            <v>94.13177490234375</v>
          </cell>
          <cell r="FX1258">
            <v>94.13177490234375</v>
          </cell>
          <cell r="FY1258">
            <v>94.13177490234375</v>
          </cell>
          <cell r="FZ1258">
            <v>94.13177490234375</v>
          </cell>
          <cell r="GA1258">
            <v>94.13177490234375</v>
          </cell>
          <cell r="GB1258">
            <v>94.13177490234375</v>
          </cell>
          <cell r="GC1258">
            <v>94.13177490234375</v>
          </cell>
          <cell r="GD1258">
            <v>94.13177490234375</v>
          </cell>
          <cell r="GE1258">
            <v>94.13177490234375</v>
          </cell>
          <cell r="GF1258">
            <v>94.13177490234375</v>
          </cell>
          <cell r="GG1258">
            <v>94.13177490234375</v>
          </cell>
          <cell r="GH1258">
            <v>94.13177490234375</v>
          </cell>
          <cell r="GI1258">
            <v>94.13177490234375</v>
          </cell>
          <cell r="GJ1258">
            <v>94.13177490234375</v>
          </cell>
          <cell r="GK1258">
            <v>94.13177490234375</v>
          </cell>
          <cell r="GL1258">
            <v>94.13177490234375</v>
          </cell>
          <cell r="GM1258">
            <v>94.13177490234375</v>
          </cell>
          <cell r="GN1258">
            <v>94.13177490234375</v>
          </cell>
          <cell r="GO1258">
            <v>94.13177490234375</v>
          </cell>
          <cell r="GP1258">
            <v>94.13177490234375</v>
          </cell>
          <cell r="GQ1258">
            <v>94.13177490234375</v>
          </cell>
          <cell r="GR1258">
            <v>94.13177490234375</v>
          </cell>
          <cell r="GS1258">
            <v>94.13177490234375</v>
          </cell>
          <cell r="GT1258">
            <v>94.13177490234375</v>
          </cell>
          <cell r="GU1258">
            <v>94.13177490234375</v>
          </cell>
          <cell r="GV1258">
            <v>0</v>
          </cell>
          <cell r="GW1258">
            <v>0</v>
          </cell>
          <cell r="GX1258">
            <v>94.13177490234375</v>
          </cell>
          <cell r="GY1258">
            <v>94.13177490234375</v>
          </cell>
          <cell r="GZ1258">
            <v>94.13177490234375</v>
          </cell>
          <cell r="HA1258">
            <v>94.13177490234375</v>
          </cell>
          <cell r="HB1258">
            <v>94.13177490234375</v>
          </cell>
          <cell r="HC1258">
            <v>94.13177490234375</v>
          </cell>
          <cell r="HD1258">
            <v>94.13177490234375</v>
          </cell>
          <cell r="HE1258">
            <v>94.13177490234375</v>
          </cell>
          <cell r="HF1258">
            <v>94.13177490234375</v>
          </cell>
          <cell r="HG1258">
            <v>94.13177490234375</v>
          </cell>
          <cell r="HH1258"/>
          <cell r="HI1258"/>
          <cell r="HJ1258">
            <v>0</v>
          </cell>
          <cell r="HK1258">
            <v>0</v>
          </cell>
          <cell r="HL1258">
            <v>0</v>
          </cell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HW1258"/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>
            <v>94.13177490234375</v>
          </cell>
          <cell r="IK1258">
            <v>94.13177490234375</v>
          </cell>
          <cell r="IL1258">
            <v>94.13177490234375</v>
          </cell>
          <cell r="IM1258">
            <v>94.13177490234375</v>
          </cell>
          <cell r="IN1258">
            <v>94.13177490234375</v>
          </cell>
          <cell r="IO1258">
            <v>94.13177490234375</v>
          </cell>
          <cell r="IP1258">
            <v>94.13177490234375</v>
          </cell>
          <cell r="IQ1258">
            <v>94.13177490234375</v>
          </cell>
          <cell r="IR1258"/>
          <cell r="IS1258"/>
          <cell r="IT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W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W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W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W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W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W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W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W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W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>
            <v>19628.640625</v>
          </cell>
          <cell r="AJ1268">
            <v>19628.640625</v>
          </cell>
          <cell r="AK1268">
            <v>0</v>
          </cell>
          <cell r="AL1268">
            <v>19628.640625</v>
          </cell>
          <cell r="AM1268">
            <v>19628.640625</v>
          </cell>
          <cell r="AN1268">
            <v>19628.640625</v>
          </cell>
          <cell r="AO1268">
            <v>19628.640625</v>
          </cell>
          <cell r="AP1268">
            <v>19628.640625</v>
          </cell>
          <cell r="AQ1268">
            <v>0</v>
          </cell>
          <cell r="AR1268">
            <v>19628.640625</v>
          </cell>
          <cell r="AS1268">
            <v>19628.640625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N1268">
            <v>0</v>
          </cell>
          <cell r="GO1268">
            <v>0</v>
          </cell>
          <cell r="GP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Y1268">
            <v>0</v>
          </cell>
          <cell r="GZ1268">
            <v>0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0</v>
          </cell>
          <cell r="HH1268"/>
          <cell r="HI1268"/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W1268"/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>
            <v>0</v>
          </cell>
          <cell r="IK1268">
            <v>0</v>
          </cell>
          <cell r="IL1268">
            <v>0</v>
          </cell>
          <cell r="IM1268">
            <v>0</v>
          </cell>
          <cell r="IN1268">
            <v>0</v>
          </cell>
          <cell r="IO1268">
            <v>0</v>
          </cell>
          <cell r="IP1268">
            <v>0</v>
          </cell>
          <cell r="IQ1268">
            <v>0</v>
          </cell>
          <cell r="IR1268"/>
          <cell r="IS1268"/>
          <cell r="IT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W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160.96066490000001</v>
          </cell>
          <cell r="BP1270">
            <v>0</v>
          </cell>
          <cell r="BQ1270">
            <v>0</v>
          </cell>
          <cell r="BR1270">
            <v>160.96066490000001</v>
          </cell>
          <cell r="BS1270">
            <v>160.9605712890625</v>
          </cell>
          <cell r="BT1270">
            <v>0</v>
          </cell>
          <cell r="BU1270">
            <v>0</v>
          </cell>
          <cell r="BV1270">
            <v>160.9605712890625</v>
          </cell>
          <cell r="BW1270">
            <v>160.9605712890625</v>
          </cell>
          <cell r="BX1270">
            <v>160.9605712890625</v>
          </cell>
          <cell r="BY1270">
            <v>160.9605712890625</v>
          </cell>
          <cell r="BZ1270">
            <v>160.96066490000001</v>
          </cell>
          <cell r="CA1270">
            <v>160.96066490000001</v>
          </cell>
          <cell r="CB1270">
            <v>160.9605712890625</v>
          </cell>
          <cell r="CC1270">
            <v>160.9605712890625</v>
          </cell>
          <cell r="CD1270">
            <v>160.9605712890625</v>
          </cell>
          <cell r="CE1270">
            <v>160.9605712890625</v>
          </cell>
          <cell r="CF1270">
            <v>160.9605712890625</v>
          </cell>
          <cell r="CG1270">
            <v>160.9605712890625</v>
          </cell>
          <cell r="CH1270">
            <v>160.9605712890625</v>
          </cell>
          <cell r="CI1270">
            <v>160.9605712890625</v>
          </cell>
          <cell r="CJ1270">
            <v>160.9605712890625</v>
          </cell>
          <cell r="CK1270">
            <v>160.9605712890625</v>
          </cell>
          <cell r="CL1270">
            <v>160.9605712890625</v>
          </cell>
          <cell r="CM1270">
            <v>160.9605712890625</v>
          </cell>
          <cell r="CN1270">
            <v>160.9605712890625</v>
          </cell>
          <cell r="CO1270">
            <v>160.9605712890625</v>
          </cell>
          <cell r="CP1270">
            <v>160.9605712890625</v>
          </cell>
          <cell r="CQ1270">
            <v>160.9605712890625</v>
          </cell>
          <cell r="CR1270">
            <v>160.9605712890625</v>
          </cell>
          <cell r="CS1270">
            <v>160.9605712890625</v>
          </cell>
          <cell r="CT1270">
            <v>160.9605712890625</v>
          </cell>
          <cell r="CU1270">
            <v>160.9605712890625</v>
          </cell>
          <cell r="CV1270">
            <v>160.9605712890625</v>
          </cell>
          <cell r="CW1270">
            <v>160.9605712890625</v>
          </cell>
          <cell r="CX1270">
            <v>160.9605712890625</v>
          </cell>
          <cell r="CY1270">
            <v>160.9605712890625</v>
          </cell>
          <cell r="CZ1270">
            <v>160.9605712890625</v>
          </cell>
          <cell r="DA1270">
            <v>160.9605712890625</v>
          </cell>
          <cell r="DB1270">
            <v>160.9605712890625</v>
          </cell>
          <cell r="DC1270">
            <v>160.9605712890625</v>
          </cell>
          <cell r="DD1270">
            <v>160.9605712890625</v>
          </cell>
          <cell r="DE1270">
            <v>160.9605712890625</v>
          </cell>
          <cell r="DF1270">
            <v>160.9605712890625</v>
          </cell>
          <cell r="DG1270">
            <v>160.9605712890625</v>
          </cell>
          <cell r="DH1270">
            <v>160.9605712890625</v>
          </cell>
          <cell r="DI1270">
            <v>160.9605712890625</v>
          </cell>
          <cell r="DJ1270">
            <v>160.9605712890625</v>
          </cell>
          <cell r="DK1270">
            <v>160.9605712890625</v>
          </cell>
          <cell r="DL1270">
            <v>160.9605712890625</v>
          </cell>
          <cell r="DM1270">
            <v>160.9605712890625</v>
          </cell>
          <cell r="DN1270">
            <v>160.9605712890625</v>
          </cell>
          <cell r="DO1270">
            <v>160.9605712890625</v>
          </cell>
          <cell r="DP1270">
            <v>160.9605712890625</v>
          </cell>
          <cell r="DQ1270">
            <v>160.9605712890625</v>
          </cell>
          <cell r="DR1270">
            <v>160.9605712890625</v>
          </cell>
          <cell r="DS1270">
            <v>160.9605712890625</v>
          </cell>
          <cell r="DT1270">
            <v>160.9605712890625</v>
          </cell>
          <cell r="DU1270">
            <v>160.9605712890625</v>
          </cell>
          <cell r="DV1270">
            <v>160.9605712890625</v>
          </cell>
          <cell r="DW1270">
            <v>160.9605712890625</v>
          </cell>
          <cell r="DX1270">
            <v>160.9605712890625</v>
          </cell>
          <cell r="DY1270">
            <v>160.9605712890625</v>
          </cell>
          <cell r="DZ1270">
            <v>160.9605712890625</v>
          </cell>
          <cell r="EA1270">
            <v>160.9605712890625</v>
          </cell>
          <cell r="EB1270">
            <v>160.9605712890625</v>
          </cell>
          <cell r="EC1270">
            <v>160.9605712890625</v>
          </cell>
          <cell r="ED1270">
            <v>160.9605712890625</v>
          </cell>
          <cell r="EE1270">
            <v>160.9605712890625</v>
          </cell>
          <cell r="EF1270">
            <v>160.9605712890625</v>
          </cell>
          <cell r="EG1270">
            <v>160.9605712890625</v>
          </cell>
          <cell r="EH1270">
            <v>160.9605712890625</v>
          </cell>
          <cell r="EI1270">
            <v>160.9605712890625</v>
          </cell>
          <cell r="EJ1270">
            <v>160.9605712890625</v>
          </cell>
          <cell r="EK1270">
            <v>160.9605712890625</v>
          </cell>
          <cell r="EL1270">
            <v>160.9605712890625</v>
          </cell>
          <cell r="EM1270">
            <v>160.9605712890625</v>
          </cell>
          <cell r="EN1270">
            <v>160.9605712890625</v>
          </cell>
          <cell r="EO1270">
            <v>160.9605712890625</v>
          </cell>
          <cell r="EP1270">
            <v>160.9605712890625</v>
          </cell>
          <cell r="EQ1270">
            <v>160.9605712890625</v>
          </cell>
          <cell r="ER1270">
            <v>160.9605712890625</v>
          </cell>
          <cell r="ES1270">
            <v>160.9605712890625</v>
          </cell>
          <cell r="ET1270">
            <v>160.9605712890625</v>
          </cell>
          <cell r="EU1270">
            <v>160.9605712890625</v>
          </cell>
          <cell r="EV1270">
            <v>160.9605712890625</v>
          </cell>
          <cell r="EW1270">
            <v>160.9605712890625</v>
          </cell>
          <cell r="EX1270">
            <v>160.9605712890625</v>
          </cell>
          <cell r="EY1270">
            <v>160.9605712890625</v>
          </cell>
          <cell r="EZ1270">
            <v>160.9605712890625</v>
          </cell>
          <cell r="FA1270">
            <v>160.9605712890625</v>
          </cell>
          <cell r="FB1270">
            <v>160.9605712890625</v>
          </cell>
          <cell r="FC1270">
            <v>160.9605712890625</v>
          </cell>
          <cell r="FD1270">
            <v>160.9605712890625</v>
          </cell>
          <cell r="FE1270">
            <v>160.9605712890625</v>
          </cell>
          <cell r="FF1270">
            <v>160.9605712890625</v>
          </cell>
          <cell r="FG1270">
            <v>160.9605712890625</v>
          </cell>
          <cell r="FH1270">
            <v>160.9605712890625</v>
          </cell>
          <cell r="FI1270">
            <v>160.9605712890625</v>
          </cell>
          <cell r="FJ1270">
            <v>160.9605712890625</v>
          </cell>
          <cell r="FK1270">
            <v>160.9605712890625</v>
          </cell>
          <cell r="FL1270">
            <v>160.9605712890625</v>
          </cell>
          <cell r="FM1270">
            <v>160.9605712890625</v>
          </cell>
          <cell r="FN1270">
            <v>160.9605712890625</v>
          </cell>
          <cell r="FO1270">
            <v>160.9605712890625</v>
          </cell>
          <cell r="FP1270">
            <v>160.9605712890625</v>
          </cell>
          <cell r="FQ1270">
            <v>160.9605712890625</v>
          </cell>
          <cell r="FR1270">
            <v>160.9605712890625</v>
          </cell>
          <cell r="FS1270">
            <v>160.9605712890625</v>
          </cell>
          <cell r="FT1270">
            <v>160.9605712890625</v>
          </cell>
          <cell r="FU1270">
            <v>160.9605712890625</v>
          </cell>
          <cell r="FV1270">
            <v>160.9605712890625</v>
          </cell>
          <cell r="FW1270">
            <v>160.9605712890625</v>
          </cell>
          <cell r="FX1270">
            <v>160.9605712890625</v>
          </cell>
          <cell r="FY1270">
            <v>160.9605712890625</v>
          </cell>
          <cell r="FZ1270">
            <v>160.9605712890625</v>
          </cell>
          <cell r="GA1270">
            <v>160.9605712890625</v>
          </cell>
          <cell r="GB1270">
            <v>160.9605712890625</v>
          </cell>
          <cell r="GC1270">
            <v>160.9605712890625</v>
          </cell>
          <cell r="GD1270">
            <v>160.9605712890625</v>
          </cell>
          <cell r="GE1270">
            <v>160.9605712890625</v>
          </cell>
          <cell r="GF1270">
            <v>160.9605712890625</v>
          </cell>
          <cell r="GG1270">
            <v>160.9605712890625</v>
          </cell>
          <cell r="GH1270">
            <v>160.9605712890625</v>
          </cell>
          <cell r="GI1270">
            <v>160.9605712890625</v>
          </cell>
          <cell r="GJ1270">
            <v>160.9605712890625</v>
          </cell>
          <cell r="GK1270">
            <v>160.9605712890625</v>
          </cell>
          <cell r="GL1270">
            <v>160.9605712890625</v>
          </cell>
          <cell r="GM1270">
            <v>160.9605712890625</v>
          </cell>
          <cell r="GN1270">
            <v>160.9605712890625</v>
          </cell>
          <cell r="GO1270">
            <v>160.9605712890625</v>
          </cell>
          <cell r="GP1270">
            <v>160.9605712890625</v>
          </cell>
          <cell r="GQ1270">
            <v>160.9605712890625</v>
          </cell>
          <cell r="GR1270">
            <v>160.9605712890625</v>
          </cell>
          <cell r="GS1270">
            <v>160.9605712890625</v>
          </cell>
          <cell r="GT1270">
            <v>160.9605712890625</v>
          </cell>
          <cell r="GU1270">
            <v>160.9605712890625</v>
          </cell>
          <cell r="GV1270">
            <v>0</v>
          </cell>
          <cell r="GW1270">
            <v>0</v>
          </cell>
          <cell r="GX1270">
            <v>160.9605712890625</v>
          </cell>
          <cell r="GY1270">
            <v>160.9605712890625</v>
          </cell>
          <cell r="GZ1270">
            <v>160.9605712890625</v>
          </cell>
          <cell r="HA1270">
            <v>160.9605712890625</v>
          </cell>
          <cell r="HB1270">
            <v>160.9605712890625</v>
          </cell>
          <cell r="HC1270">
            <v>160.9605712890625</v>
          </cell>
          <cell r="HD1270">
            <v>160.9605712890625</v>
          </cell>
          <cell r="HE1270">
            <v>160.9605712890625</v>
          </cell>
          <cell r="HF1270">
            <v>160.9605712890625</v>
          </cell>
          <cell r="HG1270">
            <v>160.9605712890625</v>
          </cell>
          <cell r="HH1270"/>
          <cell r="HI1270"/>
          <cell r="HJ1270">
            <v>0</v>
          </cell>
          <cell r="HK1270">
            <v>0</v>
          </cell>
          <cell r="HL1270">
            <v>0</v>
          </cell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HW1270"/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>
            <v>160.9605712890625</v>
          </cell>
          <cell r="IK1270">
            <v>160.9605712890625</v>
          </cell>
          <cell r="IL1270">
            <v>160.9605712890625</v>
          </cell>
          <cell r="IM1270">
            <v>160.9605712890625</v>
          </cell>
          <cell r="IN1270">
            <v>160.9605712890625</v>
          </cell>
          <cell r="IO1270">
            <v>160.9605712890625</v>
          </cell>
          <cell r="IP1270">
            <v>160.9605712890625</v>
          </cell>
          <cell r="IQ1270">
            <v>160.9605712890625</v>
          </cell>
          <cell r="IR1270"/>
          <cell r="IS1270"/>
          <cell r="IT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W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>
            <v>667230.30270686338</v>
          </cell>
          <cell r="AJ1272">
            <v>667230</v>
          </cell>
          <cell r="AK1272">
            <v>0</v>
          </cell>
          <cell r="AL1272">
            <v>667230</v>
          </cell>
          <cell r="AM1272">
            <v>667230</v>
          </cell>
          <cell r="AN1272">
            <v>667230</v>
          </cell>
          <cell r="AO1272">
            <v>694272.79937565001</v>
          </cell>
          <cell r="AP1272">
            <v>694272.79937565001</v>
          </cell>
          <cell r="AQ1272">
            <v>667230.30270686338</v>
          </cell>
          <cell r="AR1272">
            <v>667230.30270686338</v>
          </cell>
          <cell r="AS1272">
            <v>667230</v>
          </cell>
          <cell r="AT1272">
            <v>587462.20515086839</v>
          </cell>
          <cell r="AU1272">
            <v>587462</v>
          </cell>
          <cell r="AV1272">
            <v>587462</v>
          </cell>
          <cell r="AW1272">
            <v>635797.89190140029</v>
          </cell>
          <cell r="AX1272">
            <v>560529.18792103545</v>
          </cell>
          <cell r="AY1272">
            <v>635797.89190140029</v>
          </cell>
          <cell r="AZ1272">
            <v>635797.89190140029</v>
          </cell>
          <cell r="BA1272">
            <v>624337.31995082379</v>
          </cell>
          <cell r="BB1272">
            <v>587462.20515086839</v>
          </cell>
          <cell r="BC1272">
            <v>587462.20515086839</v>
          </cell>
          <cell r="BD1272">
            <v>624337.31995082379</v>
          </cell>
          <cell r="BE1272">
            <v>624337</v>
          </cell>
          <cell r="BF1272">
            <v>624337</v>
          </cell>
          <cell r="BG1272">
            <v>624337</v>
          </cell>
          <cell r="BH1272">
            <v>635797.89190140029</v>
          </cell>
          <cell r="BI1272">
            <v>560529.18792103545</v>
          </cell>
          <cell r="BJ1272">
            <v>560529.18792103545</v>
          </cell>
          <cell r="BK1272">
            <v>635434.78751456249</v>
          </cell>
          <cell r="BL1272">
            <v>624337.31995082379</v>
          </cell>
          <cell r="BM1272">
            <v>624337.31995082379</v>
          </cell>
          <cell r="BN1272">
            <v>660406.14986676036</v>
          </cell>
          <cell r="BO1272">
            <v>591402.50326445943</v>
          </cell>
          <cell r="BP1272">
            <v>588321.4105399797</v>
          </cell>
          <cell r="BQ1272">
            <v>605518.64859935583</v>
          </cell>
          <cell r="BR1272">
            <v>926206.59929616004</v>
          </cell>
          <cell r="BS1272">
            <v>588321.4105399797</v>
          </cell>
          <cell r="BT1272">
            <v>560757.3840592379</v>
          </cell>
          <cell r="BU1272">
            <v>621782.6446767262</v>
          </cell>
          <cell r="BV1272">
            <v>635434.78751456249</v>
          </cell>
          <cell r="BW1272">
            <v>635434.78751456249</v>
          </cell>
          <cell r="BX1272">
            <v>49959.655481260001</v>
          </cell>
          <cell r="BY1272">
            <v>660406.14986676036</v>
          </cell>
          <cell r="BZ1272">
            <v>591402.50326445943</v>
          </cell>
          <cell r="CA1272">
            <v>588321.4105399797</v>
          </cell>
          <cell r="CB1272">
            <v>605518.64859935583</v>
          </cell>
          <cell r="CC1272">
            <v>926206.59929616004</v>
          </cell>
          <cell r="CD1272">
            <v>926206.59929616004</v>
          </cell>
          <cell r="CE1272">
            <v>1428494.4065191168</v>
          </cell>
          <cell r="CF1272">
            <v>1828100.3203908601</v>
          </cell>
          <cell r="CG1272">
            <v>1836678.91086936</v>
          </cell>
          <cell r="CH1272">
            <v>1836678.91086936</v>
          </cell>
          <cell r="CI1272">
            <v>49959.655481260001</v>
          </cell>
          <cell r="CJ1272">
            <v>50683.896894541038</v>
          </cell>
          <cell r="CK1272">
            <v>50683.896894541038</v>
          </cell>
          <cell r="CL1272">
            <v>42874.127160780001</v>
          </cell>
          <cell r="CM1272">
            <v>42736.633617040032</v>
          </cell>
          <cell r="CN1272">
            <v>0</v>
          </cell>
          <cell r="CO1272">
            <v>43963.7991377</v>
          </cell>
          <cell r="CP1272">
            <v>43963.7991377</v>
          </cell>
          <cell r="CQ1272">
            <v>46492.742419349997</v>
          </cell>
          <cell r="CR1272">
            <v>47400.818117750146</v>
          </cell>
          <cell r="CS1272">
            <v>158418.58526859197</v>
          </cell>
          <cell r="CT1272">
            <v>158418.58526859197</v>
          </cell>
          <cell r="CU1272">
            <v>243512.99723797047</v>
          </cell>
          <cell r="CV1272">
            <v>31690.230896977642</v>
          </cell>
          <cell r="CW1272">
            <v>31155.267447133843</v>
          </cell>
          <cell r="CX1272">
            <v>31588.043093939999</v>
          </cell>
          <cell r="CY1272">
            <v>31588.043093939999</v>
          </cell>
          <cell r="CZ1272">
            <v>34438.869091207045</v>
          </cell>
          <cell r="DA1272">
            <v>35488.873295088546</v>
          </cell>
          <cell r="DB1272">
            <v>35110.057487196042</v>
          </cell>
          <cell r="DC1272">
            <v>34619.554004866797</v>
          </cell>
          <cell r="DD1272">
            <v>34789.603769960035</v>
          </cell>
          <cell r="DE1272">
            <v>34789.603769960035</v>
          </cell>
          <cell r="DF1272">
            <v>35689.116194517352</v>
          </cell>
          <cell r="DG1272">
            <v>35689.116194517352</v>
          </cell>
          <cell r="DH1272">
            <v>581492.19608517585</v>
          </cell>
          <cell r="DI1272">
            <v>36172.135891944046</v>
          </cell>
          <cell r="DJ1272">
            <v>36300.950476584047</v>
          </cell>
          <cell r="DK1272">
            <v>481093.62209871272</v>
          </cell>
          <cell r="DL1272">
            <v>481093.62209871272</v>
          </cell>
          <cell r="DM1272">
            <v>711084.93218671181</v>
          </cell>
          <cell r="DN1272">
            <v>705688.37474269187</v>
          </cell>
          <cell r="DO1272">
            <v>702937.33153810003</v>
          </cell>
          <cell r="DP1272">
            <v>686164.05609858525</v>
          </cell>
          <cell r="DQ1272">
            <v>809028.91893898603</v>
          </cell>
          <cell r="DR1272">
            <v>555236.91691069445</v>
          </cell>
          <cell r="DS1272">
            <v>581492.19608517585</v>
          </cell>
          <cell r="DT1272">
            <v>581492.19608517585</v>
          </cell>
          <cell r="DU1272">
            <v>591756.32688962307</v>
          </cell>
          <cell r="DV1272">
            <v>809028.5</v>
          </cell>
          <cell r="DW1272">
            <v>702937.33153810003</v>
          </cell>
          <cell r="DX1272">
            <v>711084.93218671181</v>
          </cell>
          <cell r="DY1272">
            <v>705688.37474269187</v>
          </cell>
          <cell r="DZ1272">
            <v>705688.37474269187</v>
          </cell>
          <cell r="EA1272">
            <v>686164.05609858525</v>
          </cell>
          <cell r="EB1272">
            <v>809028.91893898603</v>
          </cell>
          <cell r="EC1272">
            <v>809028.91893898603</v>
          </cell>
          <cell r="ED1272">
            <v>232630.75</v>
          </cell>
          <cell r="EE1272">
            <v>26907.095413213097</v>
          </cell>
          <cell r="EF1272">
            <v>591756.32688962307</v>
          </cell>
          <cell r="EG1272">
            <v>591756.32688962307</v>
          </cell>
          <cell r="EH1272">
            <v>26907.09375</v>
          </cell>
          <cell r="EI1272">
            <v>255577.48941670384</v>
          </cell>
          <cell r="EJ1272">
            <v>255577.48941670384</v>
          </cell>
          <cell r="EK1272">
            <v>232630.80393652449</v>
          </cell>
          <cell r="EL1272">
            <v>232630.80393652449</v>
          </cell>
          <cell r="EM1272">
            <v>684578.5</v>
          </cell>
          <cell r="EN1272">
            <v>26907.095413213097</v>
          </cell>
          <cell r="EO1272">
            <v>26907.095413213097</v>
          </cell>
          <cell r="EP1272">
            <v>684578.5</v>
          </cell>
          <cell r="EQ1272">
            <v>684578.60135059524</v>
          </cell>
          <cell r="ER1272">
            <v>684578.60135059524</v>
          </cell>
          <cell r="ES1272">
            <v>684578.5</v>
          </cell>
          <cell r="ET1272">
            <v>684578.5</v>
          </cell>
          <cell r="EU1272">
            <v>684578.5</v>
          </cell>
          <cell r="EV1272">
            <v>684578.5</v>
          </cell>
          <cell r="EW1272">
            <v>684578.5</v>
          </cell>
          <cell r="EX1272">
            <v>684578.5</v>
          </cell>
          <cell r="EY1272">
            <v>684578.5</v>
          </cell>
          <cell r="EZ1272">
            <v>684578.5</v>
          </cell>
          <cell r="FA1272">
            <v>684578.5</v>
          </cell>
          <cell r="FB1272">
            <v>684578.5</v>
          </cell>
          <cell r="FC1272">
            <v>684578.5</v>
          </cell>
          <cell r="FD1272">
            <v>684578.5</v>
          </cell>
          <cell r="FE1272">
            <v>684578.5</v>
          </cell>
          <cell r="FF1272">
            <v>684578.5</v>
          </cell>
          <cell r="FG1272">
            <v>684578.5</v>
          </cell>
          <cell r="FH1272">
            <v>684578.5</v>
          </cell>
          <cell r="FI1272">
            <v>684578.5</v>
          </cell>
          <cell r="FJ1272">
            <v>684578.5</v>
          </cell>
          <cell r="FK1272">
            <v>684578.5</v>
          </cell>
          <cell r="FL1272">
            <v>684578.5</v>
          </cell>
          <cell r="FM1272">
            <v>684578.5</v>
          </cell>
          <cell r="FN1272">
            <v>684578.5</v>
          </cell>
          <cell r="FO1272">
            <v>684578.5</v>
          </cell>
          <cell r="FP1272">
            <v>684578.5</v>
          </cell>
          <cell r="FQ1272">
            <v>684578.5</v>
          </cell>
          <cell r="FR1272">
            <v>684578.5</v>
          </cell>
          <cell r="FS1272">
            <v>684578.5</v>
          </cell>
          <cell r="FT1272">
            <v>684578.5</v>
          </cell>
          <cell r="FU1272">
            <v>684578.5</v>
          </cell>
          <cell r="FV1272">
            <v>684578.5</v>
          </cell>
          <cell r="FW1272">
            <v>684578.5</v>
          </cell>
          <cell r="FX1272">
            <v>684578.5</v>
          </cell>
          <cell r="FY1272">
            <v>684578.5</v>
          </cell>
          <cell r="FZ1272">
            <v>684578.5</v>
          </cell>
          <cell r="GA1272">
            <v>684578.5</v>
          </cell>
          <cell r="GB1272">
            <v>684578.5</v>
          </cell>
          <cell r="GC1272">
            <v>684578.5</v>
          </cell>
          <cell r="GD1272">
            <v>684578.5</v>
          </cell>
          <cell r="GE1272">
            <v>684578.5</v>
          </cell>
          <cell r="GF1272">
            <v>684578.5</v>
          </cell>
          <cell r="GG1272">
            <v>684578.5</v>
          </cell>
          <cell r="GH1272">
            <v>684578.5</v>
          </cell>
          <cell r="GI1272">
            <v>684578.5</v>
          </cell>
          <cell r="GJ1272">
            <v>684578.5</v>
          </cell>
          <cell r="GK1272">
            <v>684578.5</v>
          </cell>
          <cell r="GL1272">
            <v>684578.5</v>
          </cell>
          <cell r="GM1272">
            <v>684578.5</v>
          </cell>
          <cell r="GN1272">
            <v>684578.5</v>
          </cell>
          <cell r="GO1272">
            <v>684578.5</v>
          </cell>
          <cell r="GP1272">
            <v>684578.5</v>
          </cell>
          <cell r="GQ1272">
            <v>684578.5</v>
          </cell>
          <cell r="GR1272">
            <v>684578.5</v>
          </cell>
          <cell r="GS1272">
            <v>684578.5</v>
          </cell>
          <cell r="GT1272">
            <v>684578.5</v>
          </cell>
          <cell r="GU1272">
            <v>684578.5</v>
          </cell>
          <cell r="GV1272">
            <v>0</v>
          </cell>
          <cell r="GW1272">
            <v>0</v>
          </cell>
          <cell r="GX1272">
            <v>684578.5</v>
          </cell>
          <cell r="GY1272">
            <v>684578.5</v>
          </cell>
          <cell r="GZ1272">
            <v>684578.5</v>
          </cell>
          <cell r="HA1272">
            <v>684578.5</v>
          </cell>
          <cell r="HB1272">
            <v>684578.5</v>
          </cell>
          <cell r="HC1272">
            <v>684578.5</v>
          </cell>
          <cell r="HD1272">
            <v>684578.5</v>
          </cell>
          <cell r="HE1272">
            <v>684578.5</v>
          </cell>
          <cell r="HF1272">
            <v>684578.5</v>
          </cell>
          <cell r="HG1272">
            <v>684578.5</v>
          </cell>
          <cell r="HH1272"/>
          <cell r="HI1272"/>
          <cell r="HJ1272">
            <v>0</v>
          </cell>
          <cell r="HK1272">
            <v>0</v>
          </cell>
          <cell r="HL1272">
            <v>0</v>
          </cell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HW1272"/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>
            <v>684578.5</v>
          </cell>
          <cell r="IK1272">
            <v>684578.5</v>
          </cell>
          <cell r="IL1272">
            <v>684578.5</v>
          </cell>
          <cell r="IM1272">
            <v>684578.5</v>
          </cell>
          <cell r="IN1272">
            <v>684578.5</v>
          </cell>
          <cell r="IO1272">
            <v>684578.5</v>
          </cell>
          <cell r="IP1272">
            <v>684578.5</v>
          </cell>
          <cell r="IQ1272">
            <v>684578.5</v>
          </cell>
          <cell r="IR1272"/>
          <cell r="IS1272"/>
          <cell r="IT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>
            <v>684578.5</v>
          </cell>
          <cell r="AJ1273">
            <v>684578.5</v>
          </cell>
          <cell r="AK1273">
            <v>0</v>
          </cell>
          <cell r="AL1273">
            <v>684578.5</v>
          </cell>
          <cell r="AM1273">
            <v>684578.5</v>
          </cell>
          <cell r="AN1273">
            <v>684578.5</v>
          </cell>
          <cell r="AO1273">
            <v>684578.5</v>
          </cell>
          <cell r="AP1273"/>
          <cell r="AQ1273">
            <v>0</v>
          </cell>
          <cell r="AR1273"/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8.6315485532395534E-13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8.6315485532395534E-13</v>
          </cell>
          <cell r="DK1273">
            <v>8.6315485532395534E-13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>
            <v>0</v>
          </cell>
          <cell r="FX1273">
            <v>0</v>
          </cell>
          <cell r="FY1273">
            <v>0</v>
          </cell>
          <cell r="FZ1273">
            <v>0</v>
          </cell>
          <cell r="GA1273">
            <v>0</v>
          </cell>
          <cell r="GB1273">
            <v>0</v>
          </cell>
          <cell r="GC1273">
            <v>0</v>
          </cell>
          <cell r="GD1273">
            <v>0</v>
          </cell>
          <cell r="GE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K1273">
            <v>0</v>
          </cell>
          <cell r="GL1273">
            <v>0</v>
          </cell>
          <cell r="GM1273">
            <v>0</v>
          </cell>
          <cell r="GN1273">
            <v>0</v>
          </cell>
          <cell r="GO1273">
            <v>0</v>
          </cell>
          <cell r="GP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0</v>
          </cell>
          <cell r="GW1273">
            <v>0</v>
          </cell>
          <cell r="GX1273">
            <v>0</v>
          </cell>
          <cell r="GY1273">
            <v>0</v>
          </cell>
          <cell r="GZ1273">
            <v>0</v>
          </cell>
          <cell r="HA1273">
            <v>0</v>
          </cell>
          <cell r="HB1273">
            <v>0</v>
          </cell>
          <cell r="HC1273">
            <v>0</v>
          </cell>
          <cell r="HD1273">
            <v>0</v>
          </cell>
          <cell r="HE1273">
            <v>0</v>
          </cell>
          <cell r="HF1273">
            <v>0</v>
          </cell>
          <cell r="HG1273">
            <v>0</v>
          </cell>
          <cell r="HH1273"/>
          <cell r="HI1273"/>
          <cell r="HJ1273">
            <v>0</v>
          </cell>
          <cell r="HK1273">
            <v>0</v>
          </cell>
          <cell r="HL1273">
            <v>0</v>
          </cell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HW1273"/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>
            <v>0</v>
          </cell>
          <cell r="IK1273">
            <v>0</v>
          </cell>
          <cell r="IL1273">
            <v>0</v>
          </cell>
          <cell r="IM1273">
            <v>0</v>
          </cell>
          <cell r="IN1273">
            <v>0</v>
          </cell>
          <cell r="IO1273">
            <v>0</v>
          </cell>
          <cell r="IP1273">
            <v>0</v>
          </cell>
          <cell r="IQ1273">
            <v>0</v>
          </cell>
          <cell r="IR1273"/>
          <cell r="IS1273"/>
          <cell r="IT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>
            <v>0</v>
          </cell>
          <cell r="FX1274">
            <v>0</v>
          </cell>
          <cell r="FY1274">
            <v>0</v>
          </cell>
          <cell r="FZ1274">
            <v>0</v>
          </cell>
          <cell r="GA1274">
            <v>0</v>
          </cell>
          <cell r="GB1274">
            <v>0</v>
          </cell>
          <cell r="GC1274">
            <v>0</v>
          </cell>
          <cell r="GD1274">
            <v>0</v>
          </cell>
          <cell r="GE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N1274">
            <v>0</v>
          </cell>
          <cell r="GO1274">
            <v>0</v>
          </cell>
          <cell r="GP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0</v>
          </cell>
          <cell r="GW1274">
            <v>0</v>
          </cell>
          <cell r="GX1274">
            <v>0</v>
          </cell>
          <cell r="GY1274">
            <v>0</v>
          </cell>
          <cell r="GZ1274">
            <v>0</v>
          </cell>
          <cell r="HA1274">
            <v>0</v>
          </cell>
          <cell r="HB1274">
            <v>0</v>
          </cell>
          <cell r="HC1274">
            <v>0</v>
          </cell>
          <cell r="HD1274">
            <v>0</v>
          </cell>
          <cell r="HE1274">
            <v>0</v>
          </cell>
          <cell r="HF1274">
            <v>0</v>
          </cell>
          <cell r="HG1274">
            <v>0</v>
          </cell>
          <cell r="HH1274"/>
          <cell r="HI1274"/>
          <cell r="HJ1274">
            <v>0</v>
          </cell>
          <cell r="HK1274">
            <v>0</v>
          </cell>
          <cell r="HL1274">
            <v>0</v>
          </cell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HW1274"/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>
            <v>0</v>
          </cell>
          <cell r="IK1274">
            <v>0</v>
          </cell>
          <cell r="IL1274">
            <v>0</v>
          </cell>
          <cell r="IM1274">
            <v>0</v>
          </cell>
          <cell r="IN1274">
            <v>0</v>
          </cell>
          <cell r="IO1274">
            <v>0</v>
          </cell>
          <cell r="IP1274">
            <v>0</v>
          </cell>
          <cell r="IQ1274">
            <v>0</v>
          </cell>
          <cell r="IR1274"/>
          <cell r="IS1274"/>
          <cell r="IT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>
            <v>0</v>
          </cell>
          <cell r="FX1275">
            <v>0</v>
          </cell>
          <cell r="FY1275">
            <v>0</v>
          </cell>
          <cell r="FZ1275">
            <v>0</v>
          </cell>
          <cell r="GA1275">
            <v>0</v>
          </cell>
          <cell r="GB1275">
            <v>0</v>
          </cell>
          <cell r="GC1275">
            <v>0</v>
          </cell>
          <cell r="GD1275">
            <v>0</v>
          </cell>
          <cell r="GE1275">
            <v>0</v>
          </cell>
          <cell r="GF1275">
            <v>0</v>
          </cell>
          <cell r="GG1275">
            <v>0</v>
          </cell>
          <cell r="GH1275">
            <v>0</v>
          </cell>
          <cell r="GI1275">
            <v>0</v>
          </cell>
          <cell r="GJ1275">
            <v>0</v>
          </cell>
          <cell r="GK1275">
            <v>0</v>
          </cell>
          <cell r="GL1275">
            <v>0</v>
          </cell>
          <cell r="GM1275">
            <v>0</v>
          </cell>
          <cell r="GN1275">
            <v>0</v>
          </cell>
          <cell r="GO1275">
            <v>0</v>
          </cell>
          <cell r="GP1275">
            <v>0</v>
          </cell>
          <cell r="GQ1275">
            <v>0</v>
          </cell>
          <cell r="GR1275">
            <v>0</v>
          </cell>
          <cell r="GS1275">
            <v>0</v>
          </cell>
          <cell r="GT1275">
            <v>0</v>
          </cell>
          <cell r="GU1275">
            <v>0</v>
          </cell>
          <cell r="GV1275">
            <v>0</v>
          </cell>
          <cell r="GW1275">
            <v>0</v>
          </cell>
          <cell r="GX1275">
            <v>0</v>
          </cell>
          <cell r="GY1275">
            <v>0</v>
          </cell>
          <cell r="GZ1275">
            <v>0</v>
          </cell>
          <cell r="HA1275">
            <v>0</v>
          </cell>
          <cell r="HB1275">
            <v>0</v>
          </cell>
          <cell r="HC1275">
            <v>0</v>
          </cell>
          <cell r="HD1275">
            <v>0</v>
          </cell>
          <cell r="HE1275">
            <v>0</v>
          </cell>
          <cell r="HF1275">
            <v>0</v>
          </cell>
          <cell r="HG1275">
            <v>0</v>
          </cell>
          <cell r="HH1275"/>
          <cell r="HI1275"/>
          <cell r="HJ1275">
            <v>0</v>
          </cell>
          <cell r="HK1275">
            <v>0</v>
          </cell>
          <cell r="HL1275">
            <v>0</v>
          </cell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HW1275"/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>
            <v>0</v>
          </cell>
          <cell r="IK1275">
            <v>0</v>
          </cell>
          <cell r="IL1275">
            <v>0</v>
          </cell>
          <cell r="IM1275">
            <v>0</v>
          </cell>
          <cell r="IN1275">
            <v>0</v>
          </cell>
          <cell r="IO1275">
            <v>0</v>
          </cell>
          <cell r="IP1275">
            <v>0</v>
          </cell>
          <cell r="IQ1275">
            <v>0</v>
          </cell>
          <cell r="IR1275"/>
          <cell r="IS1275"/>
          <cell r="IT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>
            <v>0</v>
          </cell>
          <cell r="FX1276">
            <v>0</v>
          </cell>
          <cell r="FY1276">
            <v>0</v>
          </cell>
          <cell r="FZ1276">
            <v>0</v>
          </cell>
          <cell r="GA1276">
            <v>0</v>
          </cell>
          <cell r="GB1276">
            <v>0</v>
          </cell>
          <cell r="GC1276">
            <v>0</v>
          </cell>
          <cell r="GD1276">
            <v>0</v>
          </cell>
          <cell r="GE1276">
            <v>0</v>
          </cell>
          <cell r="GF1276">
            <v>0</v>
          </cell>
          <cell r="GG1276">
            <v>0</v>
          </cell>
          <cell r="GH1276">
            <v>0</v>
          </cell>
          <cell r="GI1276">
            <v>0</v>
          </cell>
          <cell r="GJ1276">
            <v>0</v>
          </cell>
          <cell r="GK1276">
            <v>0</v>
          </cell>
          <cell r="GL1276">
            <v>0</v>
          </cell>
          <cell r="GM1276">
            <v>0</v>
          </cell>
          <cell r="GN1276">
            <v>0</v>
          </cell>
          <cell r="GO1276">
            <v>0</v>
          </cell>
          <cell r="GP1276">
            <v>0</v>
          </cell>
          <cell r="GQ1276">
            <v>0</v>
          </cell>
          <cell r="GR1276">
            <v>0</v>
          </cell>
          <cell r="GS1276">
            <v>0</v>
          </cell>
          <cell r="GT1276">
            <v>0</v>
          </cell>
          <cell r="GU1276">
            <v>0</v>
          </cell>
          <cell r="GV1276">
            <v>0</v>
          </cell>
          <cell r="GW1276">
            <v>0</v>
          </cell>
          <cell r="GX1276">
            <v>0</v>
          </cell>
          <cell r="GY1276">
            <v>0</v>
          </cell>
          <cell r="GZ1276">
            <v>0</v>
          </cell>
          <cell r="HA1276">
            <v>0</v>
          </cell>
          <cell r="HB1276">
            <v>0</v>
          </cell>
          <cell r="HC1276">
            <v>0</v>
          </cell>
          <cell r="HD1276">
            <v>0</v>
          </cell>
          <cell r="HE1276">
            <v>0</v>
          </cell>
          <cell r="HF1276">
            <v>0</v>
          </cell>
          <cell r="HG1276">
            <v>0</v>
          </cell>
          <cell r="HH1276"/>
          <cell r="HI1276"/>
          <cell r="HJ1276">
            <v>0</v>
          </cell>
          <cell r="HK1276">
            <v>0</v>
          </cell>
          <cell r="HL1276">
            <v>0</v>
          </cell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HW1276"/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>
            <v>0</v>
          </cell>
          <cell r="IK1276">
            <v>0</v>
          </cell>
          <cell r="IL1276">
            <v>0</v>
          </cell>
          <cell r="IM1276">
            <v>0</v>
          </cell>
          <cell r="IN1276">
            <v>0</v>
          </cell>
          <cell r="IO1276">
            <v>0</v>
          </cell>
          <cell r="IP1276">
            <v>0</v>
          </cell>
          <cell r="IQ1276">
            <v>0</v>
          </cell>
          <cell r="IR1276"/>
          <cell r="IS1276"/>
          <cell r="IT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67107.639999999985</v>
          </cell>
          <cell r="BK1277">
            <v>67756.249999999985</v>
          </cell>
          <cell r="BL1277">
            <v>0</v>
          </cell>
          <cell r="BM1277">
            <v>67107.639999999985</v>
          </cell>
          <cell r="BN1277">
            <v>67756.249999999985</v>
          </cell>
          <cell r="BO1277">
            <v>42156.915692172384</v>
          </cell>
          <cell r="BP1277">
            <v>67756.1875</v>
          </cell>
          <cell r="BQ1277">
            <v>67756.1875</v>
          </cell>
          <cell r="BR1277">
            <v>42156.915692172384</v>
          </cell>
          <cell r="BS1277">
            <v>42156.90625</v>
          </cell>
          <cell r="BT1277">
            <v>0</v>
          </cell>
          <cell r="BU1277">
            <v>67107.639999999985</v>
          </cell>
          <cell r="BV1277">
            <v>67756.249999999985</v>
          </cell>
          <cell r="BW1277">
            <v>67756.249999999985</v>
          </cell>
          <cell r="BX1277">
            <v>37.4298</v>
          </cell>
          <cell r="BY1277">
            <v>38.580199999999998</v>
          </cell>
          <cell r="BZ1277">
            <v>42156.915692172384</v>
          </cell>
          <cell r="CA1277">
            <v>42156.915692172384</v>
          </cell>
          <cell r="CB1277">
            <v>35.446399999999997</v>
          </cell>
          <cell r="CC1277">
            <v>38.580169677734375</v>
          </cell>
          <cell r="CD1277">
            <v>35.556399999999996</v>
          </cell>
          <cell r="CE1277">
            <v>35.446399999999997</v>
          </cell>
          <cell r="CF1277">
            <v>35.446380615234375</v>
          </cell>
          <cell r="CG1277">
            <v>0</v>
          </cell>
          <cell r="CH1277">
            <v>35.446380615234375</v>
          </cell>
          <cell r="CI1277">
            <v>37.4298</v>
          </cell>
          <cell r="CJ1277">
            <v>38.580199999999998</v>
          </cell>
          <cell r="CK1277">
            <v>38.580199999999998</v>
          </cell>
          <cell r="CL1277">
            <v>35.556399999999996</v>
          </cell>
          <cell r="CM1277">
            <v>35.446399999999997</v>
          </cell>
          <cell r="CN1277">
            <v>35.446399999999997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38.970199999999998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326926.18469905911</v>
          </cell>
          <cell r="DI1277">
            <v>0</v>
          </cell>
          <cell r="DJ1277">
            <v>0</v>
          </cell>
          <cell r="DK1277">
            <v>129743.53791319831</v>
          </cell>
          <cell r="DL1277">
            <v>129743.53791319831</v>
          </cell>
          <cell r="DM1277">
            <v>333191.03491230443</v>
          </cell>
          <cell r="DN1277">
            <v>350330.83391805564</v>
          </cell>
          <cell r="DO1277">
            <v>330542.60843013995</v>
          </cell>
          <cell r="DP1277">
            <v>289419.41338608059</v>
          </cell>
          <cell r="DQ1277">
            <v>330703.07436078001</v>
          </cell>
          <cell r="DR1277">
            <v>312989.37885296636</v>
          </cell>
          <cell r="DS1277">
            <v>326926.18469905911</v>
          </cell>
          <cell r="DT1277">
            <v>326926.18469905911</v>
          </cell>
          <cell r="DU1277">
            <v>337918.63296674198</v>
          </cell>
          <cell r="DV1277">
            <v>330703</v>
          </cell>
          <cell r="DW1277">
            <v>330542.60843013995</v>
          </cell>
          <cell r="DX1277">
            <v>333191.03491230443</v>
          </cell>
          <cell r="DY1277">
            <v>350330.83391805564</v>
          </cell>
          <cell r="DZ1277">
            <v>350330.83391805564</v>
          </cell>
          <cell r="EA1277">
            <v>289419.41338608059</v>
          </cell>
          <cell r="EB1277">
            <v>330703.07436078001</v>
          </cell>
          <cell r="EC1277">
            <v>330703.07436078001</v>
          </cell>
          <cell r="ED1277">
            <v>204490.125</v>
          </cell>
          <cell r="EE1277">
            <v>0</v>
          </cell>
          <cell r="EF1277">
            <v>337918.63296674198</v>
          </cell>
          <cell r="EG1277">
            <v>337918.63296674198</v>
          </cell>
          <cell r="EH1277">
            <v>0</v>
          </cell>
          <cell r="EI1277">
            <v>206503.52876362999</v>
          </cell>
          <cell r="EJ1277">
            <v>206503.52876362999</v>
          </cell>
          <cell r="EK1277">
            <v>204490.15195427003</v>
          </cell>
          <cell r="EL1277">
            <v>204490.15195427003</v>
          </cell>
          <cell r="EM1277">
            <v>185465.125</v>
          </cell>
          <cell r="EN1277">
            <v>0</v>
          </cell>
          <cell r="EO1277">
            <v>0</v>
          </cell>
          <cell r="EP1277">
            <v>185465.125</v>
          </cell>
          <cell r="EQ1277">
            <v>185465.15612967999</v>
          </cell>
          <cell r="ER1277">
            <v>185465.15612967999</v>
          </cell>
          <cell r="ES1277">
            <v>185465.125</v>
          </cell>
          <cell r="ET1277">
            <v>185465.125</v>
          </cell>
          <cell r="EU1277">
            <v>185465.125</v>
          </cell>
          <cell r="EV1277">
            <v>185465.125</v>
          </cell>
          <cell r="EW1277">
            <v>185465.125</v>
          </cell>
          <cell r="EX1277">
            <v>185465.125</v>
          </cell>
          <cell r="EY1277">
            <v>185465.125</v>
          </cell>
          <cell r="EZ1277">
            <v>185465.125</v>
          </cell>
          <cell r="FA1277">
            <v>185465.125</v>
          </cell>
          <cell r="FB1277">
            <v>185465.125</v>
          </cell>
          <cell r="FC1277">
            <v>185465.125</v>
          </cell>
          <cell r="FD1277">
            <v>185465.125</v>
          </cell>
          <cell r="FE1277">
            <v>185465.125</v>
          </cell>
          <cell r="FF1277">
            <v>185465.125</v>
          </cell>
          <cell r="FG1277">
            <v>185465.125</v>
          </cell>
          <cell r="FH1277">
            <v>185465.125</v>
          </cell>
          <cell r="FI1277">
            <v>185465.125</v>
          </cell>
          <cell r="FJ1277">
            <v>185465.125</v>
          </cell>
          <cell r="FK1277">
            <v>185465.125</v>
          </cell>
          <cell r="FL1277">
            <v>185465.125</v>
          </cell>
          <cell r="FM1277">
            <v>185465.125</v>
          </cell>
          <cell r="FN1277">
            <v>185465.125</v>
          </cell>
          <cell r="FO1277">
            <v>185465.125</v>
          </cell>
          <cell r="FP1277">
            <v>185465.125</v>
          </cell>
          <cell r="FQ1277">
            <v>185465.125</v>
          </cell>
          <cell r="FR1277">
            <v>185465.125</v>
          </cell>
          <cell r="FS1277">
            <v>185465.125</v>
          </cell>
          <cell r="FT1277">
            <v>185465.125</v>
          </cell>
          <cell r="FU1277">
            <v>185465.125</v>
          </cell>
          <cell r="FV1277">
            <v>185465.125</v>
          </cell>
          <cell r="FW1277">
            <v>185465.125</v>
          </cell>
          <cell r="FX1277">
            <v>185465.125</v>
          </cell>
          <cell r="FY1277">
            <v>185465.125</v>
          </cell>
          <cell r="FZ1277">
            <v>185465.125</v>
          </cell>
          <cell r="GA1277">
            <v>185465.125</v>
          </cell>
          <cell r="GB1277">
            <v>185465.125</v>
          </cell>
          <cell r="GC1277">
            <v>185465.125</v>
          </cell>
          <cell r="GD1277">
            <v>185465.125</v>
          </cell>
          <cell r="GE1277">
            <v>185465.125</v>
          </cell>
          <cell r="GF1277">
            <v>185465.125</v>
          </cell>
          <cell r="GG1277">
            <v>185465.125</v>
          </cell>
          <cell r="GH1277">
            <v>185465.125</v>
          </cell>
          <cell r="GI1277">
            <v>185465.125</v>
          </cell>
          <cell r="GJ1277">
            <v>185465.125</v>
          </cell>
          <cell r="GK1277">
            <v>185465.125</v>
          </cell>
          <cell r="GL1277">
            <v>185465.125</v>
          </cell>
          <cell r="GM1277">
            <v>185465.125</v>
          </cell>
          <cell r="GN1277">
            <v>185465.125</v>
          </cell>
          <cell r="GO1277">
            <v>185465.125</v>
          </cell>
          <cell r="GP1277">
            <v>185465.125</v>
          </cell>
          <cell r="GQ1277">
            <v>185465.125</v>
          </cell>
          <cell r="GR1277">
            <v>185465.125</v>
          </cell>
          <cell r="GS1277">
            <v>185465.125</v>
          </cell>
          <cell r="GT1277">
            <v>185465.125</v>
          </cell>
          <cell r="GU1277">
            <v>185465.125</v>
          </cell>
          <cell r="GV1277">
            <v>0</v>
          </cell>
          <cell r="GW1277">
            <v>0</v>
          </cell>
          <cell r="GX1277">
            <v>185465.125</v>
          </cell>
          <cell r="GY1277">
            <v>185465.125</v>
          </cell>
          <cell r="GZ1277">
            <v>185465.125</v>
          </cell>
          <cell r="HA1277">
            <v>185465.125</v>
          </cell>
          <cell r="HB1277">
            <v>185465.125</v>
          </cell>
          <cell r="HC1277">
            <v>185465.125</v>
          </cell>
          <cell r="HD1277">
            <v>185465.125</v>
          </cell>
          <cell r="HE1277">
            <v>185465.125</v>
          </cell>
          <cell r="HF1277">
            <v>185465.125</v>
          </cell>
          <cell r="HG1277">
            <v>185465.125</v>
          </cell>
          <cell r="HH1277"/>
          <cell r="HI1277"/>
          <cell r="HJ1277">
            <v>0</v>
          </cell>
          <cell r="HK1277">
            <v>0</v>
          </cell>
          <cell r="HL1277">
            <v>0</v>
          </cell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HW1277"/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>
            <v>185465.125</v>
          </cell>
          <cell r="IK1277">
            <v>185465.125</v>
          </cell>
          <cell r="IL1277">
            <v>185465.125</v>
          </cell>
          <cell r="IM1277">
            <v>185465.125</v>
          </cell>
          <cell r="IN1277">
            <v>185465.125</v>
          </cell>
          <cell r="IO1277">
            <v>185465.125</v>
          </cell>
          <cell r="IP1277">
            <v>185465.125</v>
          </cell>
          <cell r="IQ1277">
            <v>185465.125</v>
          </cell>
          <cell r="IR1277"/>
          <cell r="IS1277"/>
          <cell r="IT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>
            <v>58787.1875</v>
          </cell>
          <cell r="AJ1278">
            <v>58787.1875</v>
          </cell>
          <cell r="AK1278">
            <v>0</v>
          </cell>
          <cell r="AL1278">
            <v>58787.1875</v>
          </cell>
          <cell r="AM1278">
            <v>58787.1875</v>
          </cell>
          <cell r="AN1278">
            <v>58787.1875</v>
          </cell>
          <cell r="AO1278">
            <v>42271.875</v>
          </cell>
          <cell r="AP1278">
            <v>42271.875</v>
          </cell>
          <cell r="AQ1278">
            <v>58787.1875</v>
          </cell>
          <cell r="AR1278">
            <v>58787.1875</v>
          </cell>
          <cell r="AS1278">
            <v>58787.1875</v>
          </cell>
          <cell r="AT1278">
            <v>38165.800000000003</v>
          </cell>
          <cell r="AU1278">
            <v>38165.78125</v>
          </cell>
          <cell r="AV1278">
            <v>38165.78125</v>
          </cell>
          <cell r="AW1278">
            <v>57870</v>
          </cell>
          <cell r="AX1278">
            <v>59395</v>
          </cell>
          <cell r="AY1278">
            <v>57870</v>
          </cell>
          <cell r="AZ1278">
            <v>57870</v>
          </cell>
          <cell r="BA1278">
            <v>54774.9</v>
          </cell>
          <cell r="BB1278">
            <v>38165.800000000003</v>
          </cell>
          <cell r="BC1278">
            <v>38165.800000000003</v>
          </cell>
          <cell r="BD1278">
            <v>54774.9</v>
          </cell>
          <cell r="BE1278">
            <v>54774.875</v>
          </cell>
          <cell r="BF1278">
            <v>54774.875</v>
          </cell>
          <cell r="BG1278">
            <v>54774.875</v>
          </cell>
          <cell r="BH1278">
            <v>57870</v>
          </cell>
          <cell r="BI1278">
            <v>59395</v>
          </cell>
          <cell r="BJ1278">
            <v>59395</v>
          </cell>
          <cell r="BK1278">
            <v>0</v>
          </cell>
          <cell r="BL1278">
            <v>54774.9</v>
          </cell>
          <cell r="BM1278">
            <v>54774.9</v>
          </cell>
          <cell r="BN1278">
            <v>110501.16523912459</v>
          </cell>
          <cell r="BO1278">
            <v>42156.915692172384</v>
          </cell>
          <cell r="BP1278">
            <v>42012.370162195984</v>
          </cell>
          <cell r="BQ1278">
            <v>43170.617731387982</v>
          </cell>
          <cell r="BR1278">
            <v>372844.61247599998</v>
          </cell>
          <cell r="BS1278">
            <v>42012.370162195984</v>
          </cell>
          <cell r="BT1278">
            <v>0</v>
          </cell>
          <cell r="BU1278">
            <v>67107.639999999985</v>
          </cell>
          <cell r="BV1278">
            <v>67107.639999999985</v>
          </cell>
          <cell r="BW1278">
            <v>756211.8</v>
          </cell>
          <cell r="BX1278">
            <v>1143185.3400000001</v>
          </cell>
          <cell r="BY1278">
            <v>110501.16523912459</v>
          </cell>
          <cell r="BZ1278">
            <v>42156.915692172384</v>
          </cell>
          <cell r="CA1278">
            <v>42012.370162195984</v>
          </cell>
          <cell r="CB1278">
            <v>43170.617731387982</v>
          </cell>
          <cell r="CC1278">
            <v>372844.61247599998</v>
          </cell>
          <cell r="CD1278">
            <v>372844.61247599998</v>
          </cell>
          <cell r="CE1278">
            <v>756211.8</v>
          </cell>
          <cell r="CF1278">
            <v>1143185.3400000001</v>
          </cell>
          <cell r="CG1278">
            <v>1103453.6000000001</v>
          </cell>
          <cell r="CH1278">
            <v>1103453.6000000001</v>
          </cell>
          <cell r="CI1278">
            <v>1103453</v>
          </cell>
          <cell r="CJ1278">
            <v>1103453</v>
          </cell>
          <cell r="CK1278">
            <v>1103453</v>
          </cell>
          <cell r="CL1278">
            <v>1103453</v>
          </cell>
          <cell r="CM1278">
            <v>1103453</v>
          </cell>
          <cell r="CN1278">
            <v>1103453</v>
          </cell>
          <cell r="CO1278">
            <v>1103453</v>
          </cell>
          <cell r="CP1278">
            <v>1103453</v>
          </cell>
          <cell r="CQ1278">
            <v>1103453</v>
          </cell>
          <cell r="CR1278">
            <v>1103453</v>
          </cell>
          <cell r="CS1278">
            <v>1103453</v>
          </cell>
          <cell r="CT1278">
            <v>1103453</v>
          </cell>
          <cell r="CU1278">
            <v>1103453</v>
          </cell>
          <cell r="CV1278">
            <v>1103453</v>
          </cell>
          <cell r="CW1278">
            <v>1103453</v>
          </cell>
          <cell r="CX1278">
            <v>1103453</v>
          </cell>
          <cell r="CY1278">
            <v>1103453</v>
          </cell>
          <cell r="CZ1278">
            <v>1103453</v>
          </cell>
          <cell r="DA1278">
            <v>1103453</v>
          </cell>
          <cell r="DB1278">
            <v>1103453</v>
          </cell>
          <cell r="DC1278">
            <v>1103453</v>
          </cell>
          <cell r="DD1278">
            <v>1103453</v>
          </cell>
          <cell r="DE1278">
            <v>1103453</v>
          </cell>
          <cell r="DF1278">
            <v>1103453</v>
          </cell>
          <cell r="DG1278">
            <v>1103453</v>
          </cell>
          <cell r="DH1278">
            <v>1103453</v>
          </cell>
          <cell r="DI1278">
            <v>1103453</v>
          </cell>
          <cell r="DJ1278">
            <v>1103453</v>
          </cell>
          <cell r="DK1278">
            <v>1103453</v>
          </cell>
          <cell r="DL1278">
            <v>1103453</v>
          </cell>
          <cell r="DM1278">
            <v>1103453</v>
          </cell>
          <cell r="DN1278">
            <v>1103453</v>
          </cell>
          <cell r="DO1278">
            <v>1103453</v>
          </cell>
          <cell r="DP1278">
            <v>1103453</v>
          </cell>
          <cell r="DQ1278">
            <v>1103453</v>
          </cell>
          <cell r="DR1278">
            <v>1103453</v>
          </cell>
          <cell r="DS1278">
            <v>1103453</v>
          </cell>
          <cell r="DT1278">
            <v>1103453</v>
          </cell>
          <cell r="DU1278">
            <v>1103453</v>
          </cell>
          <cell r="DV1278">
            <v>1103453</v>
          </cell>
          <cell r="DW1278">
            <v>1103453</v>
          </cell>
          <cell r="DX1278">
            <v>1103453</v>
          </cell>
          <cell r="DY1278">
            <v>1103453</v>
          </cell>
          <cell r="DZ1278">
            <v>1103453</v>
          </cell>
          <cell r="EA1278">
            <v>1103453</v>
          </cell>
          <cell r="EB1278">
            <v>1103453</v>
          </cell>
          <cell r="EC1278">
            <v>1103453</v>
          </cell>
          <cell r="ED1278">
            <v>1103453</v>
          </cell>
          <cell r="EE1278">
            <v>1103453</v>
          </cell>
          <cell r="EF1278">
            <v>1103453</v>
          </cell>
          <cell r="EG1278">
            <v>1103453</v>
          </cell>
          <cell r="EH1278">
            <v>1103453</v>
          </cell>
          <cell r="EI1278">
            <v>1103453</v>
          </cell>
          <cell r="EJ1278">
            <v>1103453</v>
          </cell>
          <cell r="EK1278">
            <v>1103453</v>
          </cell>
          <cell r="EL1278">
            <v>1103453</v>
          </cell>
          <cell r="EM1278">
            <v>1103453</v>
          </cell>
          <cell r="EN1278">
            <v>1103453</v>
          </cell>
          <cell r="EO1278">
            <v>1103453</v>
          </cell>
          <cell r="EP1278">
            <v>1103453</v>
          </cell>
          <cell r="EQ1278">
            <v>1103453</v>
          </cell>
          <cell r="ER1278">
            <v>1103453</v>
          </cell>
          <cell r="ES1278">
            <v>1103453</v>
          </cell>
          <cell r="ET1278">
            <v>1103453</v>
          </cell>
          <cell r="EU1278">
            <v>1103453</v>
          </cell>
          <cell r="EV1278">
            <v>1103453</v>
          </cell>
          <cell r="EW1278">
            <v>1103453</v>
          </cell>
          <cell r="EX1278">
            <v>1103453</v>
          </cell>
          <cell r="EY1278">
            <v>1103453</v>
          </cell>
          <cell r="EZ1278">
            <v>1103453</v>
          </cell>
          <cell r="FA1278">
            <v>1103453</v>
          </cell>
          <cell r="FB1278">
            <v>1103453</v>
          </cell>
          <cell r="FC1278">
            <v>1103453</v>
          </cell>
          <cell r="FD1278">
            <v>1103453</v>
          </cell>
          <cell r="FE1278">
            <v>1103453</v>
          </cell>
          <cell r="FF1278">
            <v>1103453</v>
          </cell>
          <cell r="FG1278">
            <v>1103453</v>
          </cell>
          <cell r="FH1278">
            <v>1103453</v>
          </cell>
          <cell r="FI1278">
            <v>1103453</v>
          </cell>
          <cell r="FJ1278">
            <v>1103453</v>
          </cell>
          <cell r="FK1278">
            <v>1103453</v>
          </cell>
          <cell r="FL1278">
            <v>1103453</v>
          </cell>
          <cell r="FM1278">
            <v>1103453</v>
          </cell>
          <cell r="FN1278">
            <v>1103453</v>
          </cell>
          <cell r="FO1278">
            <v>1103453</v>
          </cell>
          <cell r="FP1278">
            <v>1103453</v>
          </cell>
          <cell r="FQ1278">
            <v>1103453</v>
          </cell>
          <cell r="FR1278">
            <v>1103453</v>
          </cell>
          <cell r="FS1278">
            <v>1103453</v>
          </cell>
          <cell r="FT1278">
            <v>1103453</v>
          </cell>
          <cell r="FU1278">
            <v>1103453</v>
          </cell>
          <cell r="FV1278">
            <v>1103453</v>
          </cell>
          <cell r="FW1278">
            <v>1103453</v>
          </cell>
          <cell r="FX1278">
            <v>1103453</v>
          </cell>
          <cell r="FY1278">
            <v>1103453</v>
          </cell>
          <cell r="FZ1278">
            <v>1103453</v>
          </cell>
          <cell r="GA1278">
            <v>1103453</v>
          </cell>
          <cell r="GB1278">
            <v>1103453</v>
          </cell>
          <cell r="GC1278">
            <v>1103453</v>
          </cell>
          <cell r="GD1278">
            <v>1103453</v>
          </cell>
          <cell r="GE1278">
            <v>1103453</v>
          </cell>
          <cell r="GF1278">
            <v>1103453</v>
          </cell>
          <cell r="GG1278">
            <v>1103453</v>
          </cell>
          <cell r="GH1278">
            <v>1103453</v>
          </cell>
          <cell r="GI1278">
            <v>1103453</v>
          </cell>
          <cell r="GJ1278">
            <v>1103453</v>
          </cell>
          <cell r="GK1278">
            <v>1103453</v>
          </cell>
          <cell r="GL1278">
            <v>1103453</v>
          </cell>
          <cell r="GM1278">
            <v>1103453</v>
          </cell>
          <cell r="GN1278">
            <v>1103453</v>
          </cell>
          <cell r="GO1278">
            <v>1103453</v>
          </cell>
          <cell r="GP1278">
            <v>1103453</v>
          </cell>
          <cell r="GQ1278">
            <v>1103453</v>
          </cell>
          <cell r="GR1278">
            <v>1103453</v>
          </cell>
          <cell r="GS1278">
            <v>1103453</v>
          </cell>
          <cell r="GT1278">
            <v>1103453</v>
          </cell>
          <cell r="GU1278">
            <v>1103453</v>
          </cell>
          <cell r="GV1278">
            <v>0</v>
          </cell>
          <cell r="GW1278">
            <v>0</v>
          </cell>
          <cell r="GX1278">
            <v>1103453</v>
          </cell>
          <cell r="GY1278">
            <v>1103453</v>
          </cell>
          <cell r="GZ1278">
            <v>1103453</v>
          </cell>
          <cell r="HA1278">
            <v>1103453</v>
          </cell>
          <cell r="HB1278">
            <v>1103453</v>
          </cell>
          <cell r="HC1278">
            <v>1103453</v>
          </cell>
          <cell r="HD1278">
            <v>1103453</v>
          </cell>
          <cell r="HE1278">
            <v>1103453</v>
          </cell>
          <cell r="HF1278">
            <v>1103453</v>
          </cell>
          <cell r="HG1278">
            <v>1103453</v>
          </cell>
          <cell r="HH1278"/>
          <cell r="HI1278"/>
          <cell r="HJ1278">
            <v>0</v>
          </cell>
          <cell r="HK1278">
            <v>0</v>
          </cell>
          <cell r="HL1278">
            <v>0</v>
          </cell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HW1278"/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>
            <v>1103453</v>
          </cell>
          <cell r="IK1278">
            <v>1103453</v>
          </cell>
          <cell r="IL1278">
            <v>1103453</v>
          </cell>
          <cell r="IM1278">
            <v>1103453</v>
          </cell>
          <cell r="IN1278">
            <v>1103453</v>
          </cell>
          <cell r="IO1278">
            <v>1103453</v>
          </cell>
          <cell r="IP1278">
            <v>1103453</v>
          </cell>
          <cell r="IQ1278">
            <v>1103453</v>
          </cell>
          <cell r="IR1278"/>
          <cell r="IS1278"/>
          <cell r="IT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233.36115813000001</v>
          </cell>
          <cell r="BB1279">
            <v>0</v>
          </cell>
          <cell r="BC1279">
            <v>0</v>
          </cell>
          <cell r="BD1279">
            <v>233.36115813000001</v>
          </cell>
          <cell r="BE1279">
            <v>233.361083984375</v>
          </cell>
          <cell r="BF1279">
            <v>233.361083984375</v>
          </cell>
          <cell r="BG1279">
            <v>233.361083984375</v>
          </cell>
          <cell r="BH1279">
            <v>233.361083984375</v>
          </cell>
          <cell r="BI1279">
            <v>0</v>
          </cell>
          <cell r="BJ1279">
            <v>0</v>
          </cell>
          <cell r="BK1279">
            <v>0</v>
          </cell>
          <cell r="BL1279">
            <v>233.36115813000001</v>
          </cell>
          <cell r="BM1279">
            <v>233.36115813000001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116562</v>
          </cell>
          <cell r="BW1279">
            <v>106011</v>
          </cell>
          <cell r="BX1279">
            <v>108358.8</v>
          </cell>
          <cell r="BY1279">
            <v>116562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116562</v>
          </cell>
          <cell r="CE1279">
            <v>106011</v>
          </cell>
          <cell r="CF1279">
            <v>108358.8</v>
          </cell>
          <cell r="CG1279">
            <v>116562</v>
          </cell>
          <cell r="CH1279">
            <v>116562</v>
          </cell>
          <cell r="CI1279">
            <v>116562</v>
          </cell>
          <cell r="CJ1279">
            <v>116562</v>
          </cell>
          <cell r="CK1279">
            <v>116562</v>
          </cell>
          <cell r="CL1279">
            <v>116562</v>
          </cell>
          <cell r="CM1279">
            <v>116562</v>
          </cell>
          <cell r="CN1279">
            <v>116562</v>
          </cell>
          <cell r="CO1279">
            <v>116562</v>
          </cell>
          <cell r="CP1279">
            <v>116562</v>
          </cell>
          <cell r="CQ1279">
            <v>116562</v>
          </cell>
          <cell r="CR1279">
            <v>116562</v>
          </cell>
          <cell r="CS1279">
            <v>116562</v>
          </cell>
          <cell r="CT1279">
            <v>116562</v>
          </cell>
          <cell r="CU1279">
            <v>116562</v>
          </cell>
          <cell r="CV1279">
            <v>116562</v>
          </cell>
          <cell r="CW1279">
            <v>116562</v>
          </cell>
          <cell r="CX1279">
            <v>116562</v>
          </cell>
          <cell r="CY1279">
            <v>116562</v>
          </cell>
          <cell r="CZ1279">
            <v>116562</v>
          </cell>
          <cell r="DA1279">
            <v>116562</v>
          </cell>
          <cell r="DB1279">
            <v>116562</v>
          </cell>
          <cell r="DC1279">
            <v>116562</v>
          </cell>
          <cell r="DD1279">
            <v>116562</v>
          </cell>
          <cell r="DE1279">
            <v>116562</v>
          </cell>
          <cell r="DF1279">
            <v>116562</v>
          </cell>
          <cell r="DG1279">
            <v>116562</v>
          </cell>
          <cell r="DH1279">
            <v>116562</v>
          </cell>
          <cell r="DI1279">
            <v>116562</v>
          </cell>
          <cell r="DJ1279">
            <v>116562</v>
          </cell>
          <cell r="DK1279">
            <v>116562</v>
          </cell>
          <cell r="DL1279">
            <v>116562</v>
          </cell>
          <cell r="DM1279">
            <v>116562</v>
          </cell>
          <cell r="DN1279">
            <v>116562</v>
          </cell>
          <cell r="DO1279">
            <v>116562</v>
          </cell>
          <cell r="DP1279">
            <v>116562</v>
          </cell>
          <cell r="DQ1279">
            <v>116562</v>
          </cell>
          <cell r="DR1279">
            <v>116562</v>
          </cell>
          <cell r="DS1279">
            <v>116562</v>
          </cell>
          <cell r="DT1279">
            <v>116562</v>
          </cell>
          <cell r="DU1279">
            <v>116562</v>
          </cell>
          <cell r="DV1279">
            <v>116562</v>
          </cell>
          <cell r="DW1279">
            <v>116562</v>
          </cell>
          <cell r="DX1279">
            <v>116562</v>
          </cell>
          <cell r="DY1279">
            <v>116562</v>
          </cell>
          <cell r="DZ1279">
            <v>116562</v>
          </cell>
          <cell r="EA1279">
            <v>116562</v>
          </cell>
          <cell r="EB1279">
            <v>116562</v>
          </cell>
          <cell r="EC1279">
            <v>116562</v>
          </cell>
          <cell r="ED1279">
            <v>116562</v>
          </cell>
          <cell r="EE1279">
            <v>116562</v>
          </cell>
          <cell r="EF1279">
            <v>116562</v>
          </cell>
          <cell r="EG1279">
            <v>116562</v>
          </cell>
          <cell r="EH1279">
            <v>116562</v>
          </cell>
          <cell r="EI1279">
            <v>116562</v>
          </cell>
          <cell r="EJ1279">
            <v>116562</v>
          </cell>
          <cell r="EK1279">
            <v>116562</v>
          </cell>
          <cell r="EL1279">
            <v>116562</v>
          </cell>
          <cell r="EM1279">
            <v>116562</v>
          </cell>
          <cell r="EN1279">
            <v>116562</v>
          </cell>
          <cell r="EO1279">
            <v>116562</v>
          </cell>
          <cell r="EP1279">
            <v>116562</v>
          </cell>
          <cell r="EQ1279">
            <v>116562</v>
          </cell>
          <cell r="ER1279">
            <v>116562</v>
          </cell>
          <cell r="ES1279">
            <v>116562</v>
          </cell>
          <cell r="ET1279">
            <v>116562</v>
          </cell>
          <cell r="EU1279">
            <v>116562</v>
          </cell>
          <cell r="EV1279">
            <v>116562</v>
          </cell>
          <cell r="EW1279">
            <v>116562</v>
          </cell>
          <cell r="EX1279">
            <v>116562</v>
          </cell>
          <cell r="EY1279">
            <v>116562</v>
          </cell>
          <cell r="EZ1279">
            <v>116562</v>
          </cell>
          <cell r="FA1279">
            <v>116562</v>
          </cell>
          <cell r="FB1279">
            <v>116562</v>
          </cell>
          <cell r="FC1279">
            <v>116562</v>
          </cell>
          <cell r="FD1279">
            <v>116562</v>
          </cell>
          <cell r="FE1279">
            <v>116562</v>
          </cell>
          <cell r="FF1279">
            <v>116562</v>
          </cell>
          <cell r="FG1279">
            <v>116562</v>
          </cell>
          <cell r="FH1279">
            <v>116562</v>
          </cell>
          <cell r="FI1279">
            <v>116562</v>
          </cell>
          <cell r="FJ1279">
            <v>116562</v>
          </cell>
          <cell r="FK1279">
            <v>116562</v>
          </cell>
          <cell r="FL1279">
            <v>116562</v>
          </cell>
          <cell r="FM1279">
            <v>116562</v>
          </cell>
          <cell r="FN1279">
            <v>116562</v>
          </cell>
          <cell r="FO1279">
            <v>116562</v>
          </cell>
          <cell r="FP1279">
            <v>116562</v>
          </cell>
          <cell r="FQ1279">
            <v>116562</v>
          </cell>
          <cell r="FR1279">
            <v>116562</v>
          </cell>
          <cell r="FS1279">
            <v>116562</v>
          </cell>
          <cell r="FT1279">
            <v>116562</v>
          </cell>
          <cell r="FU1279">
            <v>116562</v>
          </cell>
          <cell r="FV1279">
            <v>116562</v>
          </cell>
          <cell r="FW1279">
            <v>116562</v>
          </cell>
          <cell r="FX1279">
            <v>116562</v>
          </cell>
          <cell r="FY1279">
            <v>116562</v>
          </cell>
          <cell r="FZ1279">
            <v>116562</v>
          </cell>
          <cell r="GA1279">
            <v>116562</v>
          </cell>
          <cell r="GB1279">
            <v>116562</v>
          </cell>
          <cell r="GC1279">
            <v>116562</v>
          </cell>
          <cell r="GD1279">
            <v>116562</v>
          </cell>
          <cell r="GE1279">
            <v>116562</v>
          </cell>
          <cell r="GF1279">
            <v>116562</v>
          </cell>
          <cell r="GG1279">
            <v>116562</v>
          </cell>
          <cell r="GH1279">
            <v>116562</v>
          </cell>
          <cell r="GI1279">
            <v>116562</v>
          </cell>
          <cell r="GJ1279">
            <v>116562</v>
          </cell>
          <cell r="GK1279">
            <v>116562</v>
          </cell>
          <cell r="GL1279">
            <v>116562</v>
          </cell>
          <cell r="GM1279">
            <v>116562</v>
          </cell>
          <cell r="GN1279">
            <v>116562</v>
          </cell>
          <cell r="GO1279">
            <v>116562</v>
          </cell>
          <cell r="GP1279">
            <v>116562</v>
          </cell>
          <cell r="GQ1279">
            <v>116562</v>
          </cell>
          <cell r="GR1279">
            <v>116562</v>
          </cell>
          <cell r="GS1279">
            <v>116562</v>
          </cell>
          <cell r="GT1279">
            <v>116562</v>
          </cell>
          <cell r="GU1279">
            <v>116562</v>
          </cell>
          <cell r="GV1279">
            <v>0</v>
          </cell>
          <cell r="GW1279">
            <v>0</v>
          </cell>
          <cell r="GX1279">
            <v>116562</v>
          </cell>
          <cell r="GY1279">
            <v>116562</v>
          </cell>
          <cell r="GZ1279">
            <v>116562</v>
          </cell>
          <cell r="HA1279">
            <v>116562</v>
          </cell>
          <cell r="HB1279">
            <v>116562</v>
          </cell>
          <cell r="HC1279">
            <v>116562</v>
          </cell>
          <cell r="HD1279">
            <v>116562</v>
          </cell>
          <cell r="HE1279">
            <v>116562</v>
          </cell>
          <cell r="HF1279">
            <v>116562</v>
          </cell>
          <cell r="HG1279">
            <v>116562</v>
          </cell>
          <cell r="HH1279"/>
          <cell r="HI1279"/>
          <cell r="HJ1279">
            <v>0</v>
          </cell>
          <cell r="HK1279">
            <v>0</v>
          </cell>
          <cell r="HL1279">
            <v>0</v>
          </cell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HW1279"/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>
            <v>116562</v>
          </cell>
          <cell r="IK1279">
            <v>116562</v>
          </cell>
          <cell r="IL1279">
            <v>116562</v>
          </cell>
          <cell r="IM1279">
            <v>116562</v>
          </cell>
          <cell r="IN1279">
            <v>116562</v>
          </cell>
          <cell r="IO1279">
            <v>116562</v>
          </cell>
          <cell r="IP1279">
            <v>116562</v>
          </cell>
          <cell r="IQ1279">
            <v>116562</v>
          </cell>
          <cell r="IR1279"/>
          <cell r="IS1279"/>
          <cell r="IT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K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>
            <v>56362.5</v>
          </cell>
          <cell r="AJ1281">
            <v>56362.5</v>
          </cell>
          <cell r="AK1281">
            <v>0</v>
          </cell>
          <cell r="AL1281">
            <v>56362.5</v>
          </cell>
          <cell r="AM1281">
            <v>56362.5</v>
          </cell>
          <cell r="AN1281">
            <v>56362.5</v>
          </cell>
          <cell r="AO1281">
            <v>56362.5</v>
          </cell>
          <cell r="AP1281">
            <v>56362.5</v>
          </cell>
          <cell r="AQ1281">
            <v>0</v>
          </cell>
          <cell r="AR1281">
            <v>56362.5</v>
          </cell>
          <cell r="AS1281">
            <v>56362.5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2924.2640940799997</v>
          </cell>
          <cell r="BP1281">
            <v>0</v>
          </cell>
          <cell r="BQ1281">
            <v>0</v>
          </cell>
          <cell r="BR1281">
            <v>2924.2640940799997</v>
          </cell>
          <cell r="BS1281">
            <v>2924.263671875</v>
          </cell>
          <cell r="BT1281">
            <v>0</v>
          </cell>
          <cell r="BU1281">
            <v>0</v>
          </cell>
          <cell r="BV1281">
            <v>2924.263671875</v>
          </cell>
          <cell r="BW1281">
            <v>2924.263671875</v>
          </cell>
          <cell r="BX1281">
            <v>2924.263671875</v>
          </cell>
          <cell r="BY1281">
            <v>2924.263671875</v>
          </cell>
          <cell r="BZ1281">
            <v>2924.2640940799997</v>
          </cell>
          <cell r="CA1281">
            <v>2924.2640940799997</v>
          </cell>
          <cell r="CB1281">
            <v>2924.263671875</v>
          </cell>
          <cell r="CC1281">
            <v>2924.263671875</v>
          </cell>
          <cell r="CD1281">
            <v>2924.263671875</v>
          </cell>
          <cell r="CE1281">
            <v>2924.263671875</v>
          </cell>
          <cell r="CF1281">
            <v>2924.263671875</v>
          </cell>
          <cell r="CG1281">
            <v>2924.263671875</v>
          </cell>
          <cell r="CH1281">
            <v>2924.263671875</v>
          </cell>
          <cell r="CI1281">
            <v>2924.263671875</v>
          </cell>
          <cell r="CJ1281">
            <v>2924.263671875</v>
          </cell>
          <cell r="CK1281">
            <v>2924.263671875</v>
          </cell>
          <cell r="CL1281">
            <v>2924.263671875</v>
          </cell>
          <cell r="CM1281">
            <v>2924.263671875</v>
          </cell>
          <cell r="CN1281">
            <v>2924.263671875</v>
          </cell>
          <cell r="CO1281">
            <v>2924.263671875</v>
          </cell>
          <cell r="CP1281">
            <v>2924.263671875</v>
          </cell>
          <cell r="CQ1281">
            <v>2924.263671875</v>
          </cell>
          <cell r="CR1281">
            <v>2924.263671875</v>
          </cell>
          <cell r="CS1281">
            <v>2924.263671875</v>
          </cell>
          <cell r="CT1281">
            <v>2924.263671875</v>
          </cell>
          <cell r="CU1281">
            <v>2924.263671875</v>
          </cell>
          <cell r="CV1281">
            <v>2924.263671875</v>
          </cell>
          <cell r="CW1281">
            <v>2924.263671875</v>
          </cell>
          <cell r="CX1281">
            <v>2924.263671875</v>
          </cell>
          <cell r="CY1281">
            <v>2924.263671875</v>
          </cell>
          <cell r="CZ1281">
            <v>2924.263671875</v>
          </cell>
          <cell r="DA1281">
            <v>2924.263671875</v>
          </cell>
          <cell r="DB1281">
            <v>2924.263671875</v>
          </cell>
          <cell r="DC1281">
            <v>2924.263671875</v>
          </cell>
          <cell r="DD1281">
            <v>2924.263671875</v>
          </cell>
          <cell r="DE1281">
            <v>2924.263671875</v>
          </cell>
          <cell r="DF1281">
            <v>2924.263671875</v>
          </cell>
          <cell r="DG1281">
            <v>2924.263671875</v>
          </cell>
          <cell r="DH1281">
            <v>2924.263671875</v>
          </cell>
          <cell r="DI1281">
            <v>2924.263671875</v>
          </cell>
          <cell r="DJ1281">
            <v>2924.263671875</v>
          </cell>
          <cell r="DK1281">
            <v>2924.263671875</v>
          </cell>
          <cell r="DL1281">
            <v>2924.263671875</v>
          </cell>
          <cell r="DM1281">
            <v>2924.263671875</v>
          </cell>
          <cell r="DN1281">
            <v>2924.263671875</v>
          </cell>
          <cell r="DO1281">
            <v>2924.263671875</v>
          </cell>
          <cell r="DP1281">
            <v>2924.263671875</v>
          </cell>
          <cell r="DQ1281">
            <v>2924.263671875</v>
          </cell>
          <cell r="DR1281">
            <v>2924.263671875</v>
          </cell>
          <cell r="DS1281">
            <v>2924.263671875</v>
          </cell>
          <cell r="DT1281">
            <v>2924.263671875</v>
          </cell>
          <cell r="DU1281">
            <v>2924.263671875</v>
          </cell>
          <cell r="DV1281">
            <v>2924.263671875</v>
          </cell>
          <cell r="DW1281">
            <v>2924.263671875</v>
          </cell>
          <cell r="DX1281">
            <v>2924.263671875</v>
          </cell>
          <cell r="DY1281">
            <v>2924.263671875</v>
          </cell>
          <cell r="DZ1281">
            <v>2924.263671875</v>
          </cell>
          <cell r="EA1281">
            <v>2924.263671875</v>
          </cell>
          <cell r="EB1281">
            <v>2924.263671875</v>
          </cell>
          <cell r="EC1281">
            <v>2924.263671875</v>
          </cell>
          <cell r="ED1281">
            <v>2924.263671875</v>
          </cell>
          <cell r="EE1281">
            <v>2924.263671875</v>
          </cell>
          <cell r="EF1281">
            <v>2924.263671875</v>
          </cell>
          <cell r="EG1281">
            <v>2924.263671875</v>
          </cell>
          <cell r="EH1281">
            <v>2924.263671875</v>
          </cell>
          <cell r="EI1281">
            <v>2924.263671875</v>
          </cell>
          <cell r="EJ1281">
            <v>2924.263671875</v>
          </cell>
          <cell r="EK1281">
            <v>2924.263671875</v>
          </cell>
          <cell r="EL1281">
            <v>2924.263671875</v>
          </cell>
          <cell r="EM1281">
            <v>2924.263671875</v>
          </cell>
          <cell r="EN1281">
            <v>2924.263671875</v>
          </cell>
          <cell r="EO1281">
            <v>2924.263671875</v>
          </cell>
          <cell r="EP1281">
            <v>2924.263671875</v>
          </cell>
          <cell r="EQ1281">
            <v>2924.263671875</v>
          </cell>
          <cell r="ER1281">
            <v>2924.263671875</v>
          </cell>
          <cell r="ES1281">
            <v>2924.263671875</v>
          </cell>
          <cell r="ET1281">
            <v>2924.263671875</v>
          </cell>
          <cell r="EU1281">
            <v>2924.263671875</v>
          </cell>
          <cell r="EV1281">
            <v>2924.263671875</v>
          </cell>
          <cell r="EW1281">
            <v>2924.263671875</v>
          </cell>
          <cell r="EX1281">
            <v>2924.263671875</v>
          </cell>
          <cell r="EY1281">
            <v>2924.263671875</v>
          </cell>
          <cell r="EZ1281">
            <v>2924.263671875</v>
          </cell>
          <cell r="FA1281">
            <v>2924.263671875</v>
          </cell>
          <cell r="FB1281">
            <v>2924.263671875</v>
          </cell>
          <cell r="FC1281">
            <v>2924.263671875</v>
          </cell>
          <cell r="FD1281">
            <v>2924.263671875</v>
          </cell>
          <cell r="FE1281">
            <v>2924.263671875</v>
          </cell>
          <cell r="FF1281">
            <v>2924.263671875</v>
          </cell>
          <cell r="FG1281">
            <v>2924.263671875</v>
          </cell>
          <cell r="FH1281">
            <v>2924.263671875</v>
          </cell>
          <cell r="FI1281">
            <v>2924.263671875</v>
          </cell>
          <cell r="FJ1281">
            <v>2924.263671875</v>
          </cell>
          <cell r="FK1281">
            <v>2924.263671875</v>
          </cell>
          <cell r="FL1281">
            <v>2924.263671875</v>
          </cell>
          <cell r="FM1281">
            <v>2924.263671875</v>
          </cell>
          <cell r="FN1281">
            <v>2924.263671875</v>
          </cell>
          <cell r="FO1281">
            <v>2924.263671875</v>
          </cell>
          <cell r="FP1281">
            <v>2924.263671875</v>
          </cell>
          <cell r="FQ1281">
            <v>2924.263671875</v>
          </cell>
          <cell r="FR1281">
            <v>2924.263671875</v>
          </cell>
          <cell r="FS1281">
            <v>2924.263671875</v>
          </cell>
          <cell r="FT1281">
            <v>2924.263671875</v>
          </cell>
          <cell r="FU1281">
            <v>2924.263671875</v>
          </cell>
          <cell r="FV1281">
            <v>2924.263671875</v>
          </cell>
          <cell r="FW1281">
            <v>2924.263671875</v>
          </cell>
          <cell r="FX1281">
            <v>2924.263671875</v>
          </cell>
          <cell r="FY1281">
            <v>2924.263671875</v>
          </cell>
          <cell r="FZ1281">
            <v>2924.263671875</v>
          </cell>
          <cell r="GA1281">
            <v>2924.263671875</v>
          </cell>
          <cell r="GB1281">
            <v>2924.263671875</v>
          </cell>
          <cell r="GC1281">
            <v>2924.263671875</v>
          </cell>
          <cell r="GD1281">
            <v>2924.263671875</v>
          </cell>
          <cell r="GE1281">
            <v>2924.263671875</v>
          </cell>
          <cell r="GF1281">
            <v>2924.263671875</v>
          </cell>
          <cell r="GG1281">
            <v>2924.263671875</v>
          </cell>
          <cell r="GH1281">
            <v>2924.263671875</v>
          </cell>
          <cell r="GI1281">
            <v>2924.263671875</v>
          </cell>
          <cell r="GJ1281">
            <v>2924.263671875</v>
          </cell>
          <cell r="GK1281">
            <v>2924.263671875</v>
          </cell>
          <cell r="GL1281">
            <v>2924.263671875</v>
          </cell>
          <cell r="GM1281">
            <v>2924.263671875</v>
          </cell>
          <cell r="GN1281">
            <v>2924.263671875</v>
          </cell>
          <cell r="GO1281">
            <v>2924.263671875</v>
          </cell>
          <cell r="GP1281">
            <v>2924.263671875</v>
          </cell>
          <cell r="GQ1281">
            <v>2924.263671875</v>
          </cell>
          <cell r="GR1281">
            <v>2924.263671875</v>
          </cell>
          <cell r="GS1281">
            <v>2924.263671875</v>
          </cell>
          <cell r="GT1281">
            <v>2924.263671875</v>
          </cell>
          <cell r="GU1281">
            <v>2924.263671875</v>
          </cell>
          <cell r="GV1281">
            <v>0</v>
          </cell>
          <cell r="GW1281">
            <v>0</v>
          </cell>
          <cell r="GX1281">
            <v>2924.263671875</v>
          </cell>
          <cell r="GY1281">
            <v>2924.263671875</v>
          </cell>
          <cell r="GZ1281">
            <v>2924.263671875</v>
          </cell>
          <cell r="HA1281">
            <v>2924.263671875</v>
          </cell>
          <cell r="HB1281">
            <v>2924.263671875</v>
          </cell>
          <cell r="HC1281">
            <v>2924.263671875</v>
          </cell>
          <cell r="HD1281">
            <v>2924.263671875</v>
          </cell>
          <cell r="HE1281">
            <v>2924.263671875</v>
          </cell>
          <cell r="HF1281">
            <v>2924.263671875</v>
          </cell>
          <cell r="HG1281">
            <v>2924.263671875</v>
          </cell>
          <cell r="HH1281"/>
          <cell r="HI1281"/>
          <cell r="HJ1281">
            <v>0</v>
          </cell>
          <cell r="HK1281">
            <v>0</v>
          </cell>
          <cell r="HL1281">
            <v>0</v>
          </cell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HW1281"/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>
            <v>2924.263671875</v>
          </cell>
          <cell r="IK1281">
            <v>2924.263671875</v>
          </cell>
          <cell r="IL1281">
            <v>2924.263671875</v>
          </cell>
          <cell r="IM1281">
            <v>2924.263671875</v>
          </cell>
          <cell r="IN1281">
            <v>2924.263671875</v>
          </cell>
          <cell r="IO1281">
            <v>2924.263671875</v>
          </cell>
          <cell r="IP1281">
            <v>2924.263671875</v>
          </cell>
          <cell r="IQ1281">
            <v>2924.263671875</v>
          </cell>
          <cell r="IR1281"/>
          <cell r="IS1281"/>
          <cell r="IT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>
            <v>131.47260671999999</v>
          </cell>
          <cell r="AJ1282">
            <v>131.4725341796875</v>
          </cell>
          <cell r="AK1282">
            <v>0</v>
          </cell>
          <cell r="AL1282">
            <v>131.4725341796875</v>
          </cell>
          <cell r="AM1282">
            <v>131.4725341796875</v>
          </cell>
          <cell r="AN1282">
            <v>131.4725341796875</v>
          </cell>
          <cell r="AO1282">
            <v>3.3347812500000136</v>
          </cell>
          <cell r="AP1282">
            <v>3.3347812500000136</v>
          </cell>
          <cell r="AQ1282">
            <v>131.47260671999999</v>
          </cell>
          <cell r="AR1282">
            <v>131.47260671999999</v>
          </cell>
          <cell r="AS1282">
            <v>131.4725341796875</v>
          </cell>
          <cell r="AT1282">
            <v>67.563007450000001</v>
          </cell>
          <cell r="AU1282">
            <v>67.56298828125</v>
          </cell>
          <cell r="AV1282">
            <v>67.56298828125</v>
          </cell>
          <cell r="AW1282">
            <v>90.744017999999997</v>
          </cell>
          <cell r="AX1282">
            <v>39.432578080000006</v>
          </cell>
          <cell r="AY1282">
            <v>90.744017999999997</v>
          </cell>
          <cell r="AZ1282">
            <v>90.744017999999997</v>
          </cell>
          <cell r="BA1282">
            <v>39.432578080000006</v>
          </cell>
          <cell r="BB1282">
            <v>67.563007450000001</v>
          </cell>
          <cell r="BC1282">
            <v>67.563007450000001</v>
          </cell>
          <cell r="BD1282">
            <v>39.43255615234375</v>
          </cell>
          <cell r="BE1282">
            <v>39.43255615234375</v>
          </cell>
          <cell r="BF1282">
            <v>39.43255615234375</v>
          </cell>
          <cell r="BG1282">
            <v>39.43255615234375</v>
          </cell>
          <cell r="BH1282">
            <v>90.744017999999997</v>
          </cell>
          <cell r="BI1282">
            <v>39.432578080000006</v>
          </cell>
          <cell r="BJ1282">
            <v>39.432578080000006</v>
          </cell>
          <cell r="BK1282">
            <v>0</v>
          </cell>
          <cell r="BL1282">
            <v>0</v>
          </cell>
          <cell r="BM1282">
            <v>571.45057412000006</v>
          </cell>
          <cell r="BN1282">
            <v>595.05496420000009</v>
          </cell>
          <cell r="BO1282">
            <v>255.78930159999999</v>
          </cell>
          <cell r="BP1282">
            <v>93.641531199999989</v>
          </cell>
          <cell r="BQ1282">
            <v>123.1084954</v>
          </cell>
          <cell r="BR1282">
            <v>255.78930159999999</v>
          </cell>
          <cell r="BS1282">
            <v>93.641531199999989</v>
          </cell>
          <cell r="BT1282">
            <v>0</v>
          </cell>
          <cell r="BU1282">
            <v>571.45057412000006</v>
          </cell>
          <cell r="BV1282">
            <v>571.45057412000006</v>
          </cell>
          <cell r="BW1282">
            <v>9251.549933549999</v>
          </cell>
          <cell r="BX1282">
            <v>6944.8834481399999</v>
          </cell>
          <cell r="BY1282">
            <v>595.05496420000009</v>
          </cell>
          <cell r="BZ1282">
            <v>255.78930159999999</v>
          </cell>
          <cell r="CA1282">
            <v>93.641531199999989</v>
          </cell>
          <cell r="CB1282">
            <v>123.1084954</v>
          </cell>
          <cell r="CC1282">
            <v>123.1084954</v>
          </cell>
          <cell r="CD1282">
            <v>2975.580078125</v>
          </cell>
          <cell r="CE1282">
            <v>9251.549933549999</v>
          </cell>
          <cell r="CF1282">
            <v>6944.8834481399999</v>
          </cell>
          <cell r="CG1282">
            <v>2975.5811371</v>
          </cell>
          <cell r="CH1282">
            <v>2975.5811371</v>
          </cell>
          <cell r="CI1282">
            <v>2975.580078125</v>
          </cell>
          <cell r="CJ1282">
            <v>2975.580078125</v>
          </cell>
          <cell r="CK1282">
            <v>2975.580078125</v>
          </cell>
          <cell r="CL1282">
            <v>2975.580078125</v>
          </cell>
          <cell r="CM1282">
            <v>2975.580078125</v>
          </cell>
          <cell r="CN1282">
            <v>2975.580078125</v>
          </cell>
          <cell r="CO1282">
            <v>2975.580078125</v>
          </cell>
          <cell r="CP1282">
            <v>2975.580078125</v>
          </cell>
          <cell r="CQ1282">
            <v>2975.580078125</v>
          </cell>
          <cell r="CR1282">
            <v>2975.580078125</v>
          </cell>
          <cell r="CS1282">
            <v>2975.580078125</v>
          </cell>
          <cell r="CT1282">
            <v>2975.580078125</v>
          </cell>
          <cell r="CU1282">
            <v>2975.580078125</v>
          </cell>
          <cell r="CV1282">
            <v>2975.580078125</v>
          </cell>
          <cell r="CW1282">
            <v>2975.580078125</v>
          </cell>
          <cell r="CX1282">
            <v>2975.580078125</v>
          </cell>
          <cell r="CY1282">
            <v>2975.580078125</v>
          </cell>
          <cell r="CZ1282">
            <v>2975.580078125</v>
          </cell>
          <cell r="DA1282">
            <v>2975.580078125</v>
          </cell>
          <cell r="DB1282">
            <v>2975.580078125</v>
          </cell>
          <cell r="DC1282">
            <v>2975.580078125</v>
          </cell>
          <cell r="DD1282">
            <v>2975.580078125</v>
          </cell>
          <cell r="DE1282">
            <v>2975.580078125</v>
          </cell>
          <cell r="DF1282">
            <v>2975.580078125</v>
          </cell>
          <cell r="DG1282">
            <v>2975.580078125</v>
          </cell>
          <cell r="DH1282">
            <v>2975.580078125</v>
          </cell>
          <cell r="DI1282">
            <v>2975.580078125</v>
          </cell>
          <cell r="DJ1282">
            <v>2975.580078125</v>
          </cell>
          <cell r="DK1282">
            <v>2975.580078125</v>
          </cell>
          <cell r="DL1282">
            <v>2975.580078125</v>
          </cell>
          <cell r="DM1282">
            <v>2975.580078125</v>
          </cell>
          <cell r="DN1282">
            <v>2975.580078125</v>
          </cell>
          <cell r="DO1282">
            <v>2975.580078125</v>
          </cell>
          <cell r="DP1282">
            <v>2975.580078125</v>
          </cell>
          <cell r="DQ1282">
            <v>2975.580078125</v>
          </cell>
          <cell r="DR1282">
            <v>2975.580078125</v>
          </cell>
          <cell r="DS1282">
            <v>2975.580078125</v>
          </cell>
          <cell r="DT1282">
            <v>2975.580078125</v>
          </cell>
          <cell r="DU1282">
            <v>2975.580078125</v>
          </cell>
          <cell r="DV1282">
            <v>2975.580078125</v>
          </cell>
          <cell r="DW1282">
            <v>2975.580078125</v>
          </cell>
          <cell r="DX1282">
            <v>2975.580078125</v>
          </cell>
          <cell r="DY1282">
            <v>2975.580078125</v>
          </cell>
          <cell r="DZ1282">
            <v>2975.580078125</v>
          </cell>
          <cell r="EA1282">
            <v>2975.580078125</v>
          </cell>
          <cell r="EB1282">
            <v>2975.580078125</v>
          </cell>
          <cell r="EC1282">
            <v>2975.580078125</v>
          </cell>
          <cell r="ED1282">
            <v>2975.580078125</v>
          </cell>
          <cell r="EE1282">
            <v>2975.580078125</v>
          </cell>
          <cell r="EF1282">
            <v>2975.580078125</v>
          </cell>
          <cell r="EG1282">
            <v>2975.580078125</v>
          </cell>
          <cell r="EH1282">
            <v>2975.580078125</v>
          </cell>
          <cell r="EI1282">
            <v>2975.580078125</v>
          </cell>
          <cell r="EJ1282">
            <v>2975.580078125</v>
          </cell>
          <cell r="EK1282">
            <v>2975.580078125</v>
          </cell>
          <cell r="EL1282">
            <v>2975.580078125</v>
          </cell>
          <cell r="EM1282">
            <v>2975.580078125</v>
          </cell>
          <cell r="EN1282">
            <v>2975.580078125</v>
          </cell>
          <cell r="EO1282">
            <v>2975.580078125</v>
          </cell>
          <cell r="EP1282">
            <v>2975.580078125</v>
          </cell>
          <cell r="EQ1282">
            <v>2975.580078125</v>
          </cell>
          <cell r="ER1282">
            <v>2975.580078125</v>
          </cell>
          <cell r="ES1282">
            <v>2975.580078125</v>
          </cell>
          <cell r="ET1282">
            <v>2975.580078125</v>
          </cell>
          <cell r="EU1282">
            <v>2975.580078125</v>
          </cell>
          <cell r="EV1282">
            <v>2975.580078125</v>
          </cell>
          <cell r="EW1282">
            <v>2975.580078125</v>
          </cell>
          <cell r="EX1282">
            <v>2975.580078125</v>
          </cell>
          <cell r="EY1282">
            <v>2975.580078125</v>
          </cell>
          <cell r="EZ1282">
            <v>2975.580078125</v>
          </cell>
          <cell r="FA1282">
            <v>2975.580078125</v>
          </cell>
          <cell r="FB1282">
            <v>2975.580078125</v>
          </cell>
          <cell r="FC1282">
            <v>2975.580078125</v>
          </cell>
          <cell r="FD1282">
            <v>2975.580078125</v>
          </cell>
          <cell r="FE1282">
            <v>2975.580078125</v>
          </cell>
          <cell r="FF1282">
            <v>2975.580078125</v>
          </cell>
          <cell r="FG1282">
            <v>2975.580078125</v>
          </cell>
          <cell r="FH1282">
            <v>2975.580078125</v>
          </cell>
          <cell r="FI1282">
            <v>2975.580078125</v>
          </cell>
          <cell r="FJ1282">
            <v>2975.580078125</v>
          </cell>
          <cell r="FK1282">
            <v>2975.580078125</v>
          </cell>
          <cell r="FL1282">
            <v>2975.580078125</v>
          </cell>
          <cell r="FM1282">
            <v>2975.580078125</v>
          </cell>
          <cell r="FN1282">
            <v>2975.580078125</v>
          </cell>
          <cell r="FO1282">
            <v>2975.580078125</v>
          </cell>
          <cell r="FP1282">
            <v>2975.580078125</v>
          </cell>
          <cell r="FQ1282">
            <v>2975.580078125</v>
          </cell>
          <cell r="FR1282">
            <v>2975.580078125</v>
          </cell>
          <cell r="FS1282">
            <v>2975.580078125</v>
          </cell>
          <cell r="FT1282">
            <v>2975.580078125</v>
          </cell>
          <cell r="FU1282">
            <v>2975.580078125</v>
          </cell>
          <cell r="FV1282">
            <v>2975.580078125</v>
          </cell>
          <cell r="FW1282">
            <v>2975.580078125</v>
          </cell>
          <cell r="FX1282">
            <v>2975.580078125</v>
          </cell>
          <cell r="FY1282">
            <v>2975.580078125</v>
          </cell>
          <cell r="FZ1282">
            <v>2975.580078125</v>
          </cell>
          <cell r="GA1282">
            <v>2975.580078125</v>
          </cell>
          <cell r="GB1282">
            <v>2975.580078125</v>
          </cell>
          <cell r="GC1282">
            <v>2975.580078125</v>
          </cell>
          <cell r="GD1282">
            <v>2975.580078125</v>
          </cell>
          <cell r="GE1282">
            <v>2975.580078125</v>
          </cell>
          <cell r="GF1282">
            <v>2975.580078125</v>
          </cell>
          <cell r="GG1282">
            <v>2975.580078125</v>
          </cell>
          <cell r="GH1282">
            <v>2975.580078125</v>
          </cell>
          <cell r="GI1282">
            <v>2975.580078125</v>
          </cell>
          <cell r="GJ1282">
            <v>2975.580078125</v>
          </cell>
          <cell r="GK1282">
            <v>2975.580078125</v>
          </cell>
          <cell r="GL1282">
            <v>2975.580078125</v>
          </cell>
          <cell r="GM1282">
            <v>2975.580078125</v>
          </cell>
          <cell r="GN1282">
            <v>2975.580078125</v>
          </cell>
          <cell r="GO1282">
            <v>2975.580078125</v>
          </cell>
          <cell r="GP1282">
            <v>2975.580078125</v>
          </cell>
          <cell r="GQ1282">
            <v>2975.580078125</v>
          </cell>
          <cell r="GR1282">
            <v>2975.580078125</v>
          </cell>
          <cell r="GS1282">
            <v>2975.580078125</v>
          </cell>
          <cell r="GT1282">
            <v>2975.580078125</v>
          </cell>
          <cell r="GU1282">
            <v>2975.580078125</v>
          </cell>
          <cell r="GV1282">
            <v>0</v>
          </cell>
          <cell r="GW1282">
            <v>0</v>
          </cell>
          <cell r="GX1282">
            <v>2975.580078125</v>
          </cell>
          <cell r="GY1282">
            <v>2975.580078125</v>
          </cell>
          <cell r="GZ1282">
            <v>2975.580078125</v>
          </cell>
          <cell r="HA1282">
            <v>2975.580078125</v>
          </cell>
          <cell r="HB1282">
            <v>2975.580078125</v>
          </cell>
          <cell r="HC1282">
            <v>2975.580078125</v>
          </cell>
          <cell r="HD1282">
            <v>2975.580078125</v>
          </cell>
          <cell r="HE1282">
            <v>2975.580078125</v>
          </cell>
          <cell r="HF1282">
            <v>2975.580078125</v>
          </cell>
          <cell r="HG1282">
            <v>2975.580078125</v>
          </cell>
          <cell r="HH1282"/>
          <cell r="HI1282"/>
          <cell r="HJ1282">
            <v>0</v>
          </cell>
          <cell r="HK1282">
            <v>0</v>
          </cell>
          <cell r="HL1282">
            <v>0</v>
          </cell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HW1282"/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>
            <v>2975.580078125</v>
          </cell>
          <cell r="IK1282">
            <v>2975.580078125</v>
          </cell>
          <cell r="IL1282">
            <v>2975.580078125</v>
          </cell>
          <cell r="IM1282">
            <v>2975.580078125</v>
          </cell>
          <cell r="IN1282">
            <v>2975.580078125</v>
          </cell>
          <cell r="IO1282">
            <v>2975.580078125</v>
          </cell>
          <cell r="IP1282">
            <v>2975.580078125</v>
          </cell>
          <cell r="IQ1282">
            <v>2975.580078125</v>
          </cell>
          <cell r="IR1282"/>
          <cell r="IS1282"/>
          <cell r="IT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395.52206380000001</v>
          </cell>
          <cell r="BW1283">
            <v>1241.7810507000002</v>
          </cell>
          <cell r="BX1283">
            <v>807.71371911999995</v>
          </cell>
          <cell r="BY1283">
            <v>395.52206380000001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395.52197265625</v>
          </cell>
          <cell r="CE1283">
            <v>1241.7810507000002</v>
          </cell>
          <cell r="CF1283">
            <v>807.71371911999995</v>
          </cell>
          <cell r="CG1283">
            <v>395.52206380000001</v>
          </cell>
          <cell r="CH1283">
            <v>395.52206380000001</v>
          </cell>
          <cell r="CI1283">
            <v>395.52197265625</v>
          </cell>
          <cell r="CJ1283">
            <v>395.52197265625</v>
          </cell>
          <cell r="CK1283">
            <v>395.52197265625</v>
          </cell>
          <cell r="CL1283">
            <v>395.52197265625</v>
          </cell>
          <cell r="CM1283">
            <v>395.52197265625</v>
          </cell>
          <cell r="CN1283">
            <v>395.52197265625</v>
          </cell>
          <cell r="CO1283">
            <v>395.52197265625</v>
          </cell>
          <cell r="CP1283">
            <v>395.52197265625</v>
          </cell>
          <cell r="CQ1283">
            <v>395.52197265625</v>
          </cell>
          <cell r="CR1283">
            <v>395.52197265625</v>
          </cell>
          <cell r="CS1283">
            <v>395.52197265625</v>
          </cell>
          <cell r="CT1283">
            <v>395.52197265625</v>
          </cell>
          <cell r="CU1283">
            <v>395.52197265625</v>
          </cell>
          <cell r="CV1283">
            <v>395.52197265625</v>
          </cell>
          <cell r="CW1283">
            <v>395.52197265625</v>
          </cell>
          <cell r="CX1283">
            <v>395.52197265625</v>
          </cell>
          <cell r="CY1283">
            <v>395.52197265625</v>
          </cell>
          <cell r="CZ1283">
            <v>395.52197265625</v>
          </cell>
          <cell r="DA1283">
            <v>395.52197265625</v>
          </cell>
          <cell r="DB1283">
            <v>395.52197265625</v>
          </cell>
          <cell r="DC1283">
            <v>395.52197265625</v>
          </cell>
          <cell r="DD1283">
            <v>395.52197265625</v>
          </cell>
          <cell r="DE1283">
            <v>395.52197265625</v>
          </cell>
          <cell r="DF1283">
            <v>395.52197265625</v>
          </cell>
          <cell r="DG1283">
            <v>395.52197265625</v>
          </cell>
          <cell r="DH1283">
            <v>395.52197265625</v>
          </cell>
          <cell r="DI1283">
            <v>395.52197265625</v>
          </cell>
          <cell r="DJ1283">
            <v>395.52197265625</v>
          </cell>
          <cell r="DK1283">
            <v>395.52197265625</v>
          </cell>
          <cell r="DL1283">
            <v>395.52197265625</v>
          </cell>
          <cell r="DM1283">
            <v>395.52197265625</v>
          </cell>
          <cell r="DN1283">
            <v>395.52197265625</v>
          </cell>
          <cell r="DO1283">
            <v>395.52197265625</v>
          </cell>
          <cell r="DP1283">
            <v>395.52197265625</v>
          </cell>
          <cell r="DQ1283">
            <v>395.52197265625</v>
          </cell>
          <cell r="DR1283">
            <v>395.52197265625</v>
          </cell>
          <cell r="DS1283">
            <v>395.52197265625</v>
          </cell>
          <cell r="DT1283">
            <v>395.52197265625</v>
          </cell>
          <cell r="DU1283">
            <v>395.52197265625</v>
          </cell>
          <cell r="DV1283">
            <v>395.52197265625</v>
          </cell>
          <cell r="DW1283">
            <v>395.52197265625</v>
          </cell>
          <cell r="DX1283">
            <v>395.52197265625</v>
          </cell>
          <cell r="DY1283">
            <v>395.52197265625</v>
          </cell>
          <cell r="DZ1283">
            <v>395.52197265625</v>
          </cell>
          <cell r="EA1283">
            <v>395.52197265625</v>
          </cell>
          <cell r="EB1283">
            <v>395.52197265625</v>
          </cell>
          <cell r="EC1283">
            <v>395.52197265625</v>
          </cell>
          <cell r="ED1283">
            <v>395.52197265625</v>
          </cell>
          <cell r="EE1283">
            <v>395.52197265625</v>
          </cell>
          <cell r="EF1283">
            <v>395.52197265625</v>
          </cell>
          <cell r="EG1283">
            <v>395.52197265625</v>
          </cell>
          <cell r="EH1283">
            <v>395.52197265625</v>
          </cell>
          <cell r="EI1283">
            <v>395.52197265625</v>
          </cell>
          <cell r="EJ1283">
            <v>395.52197265625</v>
          </cell>
          <cell r="EK1283">
            <v>395.52197265625</v>
          </cell>
          <cell r="EL1283">
            <v>395.52197265625</v>
          </cell>
          <cell r="EM1283">
            <v>395.52197265625</v>
          </cell>
          <cell r="EN1283">
            <v>395.52197265625</v>
          </cell>
          <cell r="EO1283">
            <v>395.52197265625</v>
          </cell>
          <cell r="EP1283">
            <v>395.52197265625</v>
          </cell>
          <cell r="EQ1283">
            <v>395.52197265625</v>
          </cell>
          <cell r="ER1283">
            <v>395.52197265625</v>
          </cell>
          <cell r="ES1283">
            <v>395.52197265625</v>
          </cell>
          <cell r="ET1283">
            <v>395.52197265625</v>
          </cell>
          <cell r="EU1283">
            <v>395.52197265625</v>
          </cell>
          <cell r="EV1283">
            <v>395.52197265625</v>
          </cell>
          <cell r="EW1283">
            <v>395.52197265625</v>
          </cell>
          <cell r="EX1283">
            <v>395.52197265625</v>
          </cell>
          <cell r="EY1283">
            <v>395.52197265625</v>
          </cell>
          <cell r="EZ1283">
            <v>395.52197265625</v>
          </cell>
          <cell r="FA1283">
            <v>395.52197265625</v>
          </cell>
          <cell r="FB1283">
            <v>395.52197265625</v>
          </cell>
          <cell r="FC1283">
            <v>395.52197265625</v>
          </cell>
          <cell r="FD1283">
            <v>395.52197265625</v>
          </cell>
          <cell r="FE1283">
            <v>395.52197265625</v>
          </cell>
          <cell r="FF1283">
            <v>395.52197265625</v>
          </cell>
          <cell r="FG1283">
            <v>395.52197265625</v>
          </cell>
          <cell r="FH1283">
            <v>395.52197265625</v>
          </cell>
          <cell r="FI1283">
            <v>395.52197265625</v>
          </cell>
          <cell r="FJ1283">
            <v>395.52197265625</v>
          </cell>
          <cell r="FK1283">
            <v>395.52197265625</v>
          </cell>
          <cell r="FL1283">
            <v>395.52197265625</v>
          </cell>
          <cell r="FM1283">
            <v>395.52197265625</v>
          </cell>
          <cell r="FN1283">
            <v>395.52197265625</v>
          </cell>
          <cell r="FO1283">
            <v>395.52197265625</v>
          </cell>
          <cell r="FP1283">
            <v>395.52197265625</v>
          </cell>
          <cell r="FQ1283">
            <v>395.52197265625</v>
          </cell>
          <cell r="FR1283">
            <v>395.52197265625</v>
          </cell>
          <cell r="FS1283">
            <v>395.52197265625</v>
          </cell>
          <cell r="FT1283">
            <v>395.52197265625</v>
          </cell>
          <cell r="FU1283">
            <v>395.52197265625</v>
          </cell>
          <cell r="FV1283">
            <v>395.52197265625</v>
          </cell>
          <cell r="FW1283">
            <v>395.52197265625</v>
          </cell>
          <cell r="FX1283">
            <v>395.52197265625</v>
          </cell>
          <cell r="FY1283">
            <v>395.52197265625</v>
          </cell>
          <cell r="FZ1283">
            <v>395.52197265625</v>
          </cell>
          <cell r="GA1283">
            <v>395.52197265625</v>
          </cell>
          <cell r="GB1283">
            <v>395.52197265625</v>
          </cell>
          <cell r="GC1283">
            <v>395.52197265625</v>
          </cell>
          <cell r="GD1283">
            <v>395.52197265625</v>
          </cell>
          <cell r="GE1283">
            <v>395.52197265625</v>
          </cell>
          <cell r="GF1283">
            <v>395.52197265625</v>
          </cell>
          <cell r="GG1283">
            <v>395.52197265625</v>
          </cell>
          <cell r="GH1283">
            <v>395.52197265625</v>
          </cell>
          <cell r="GI1283">
            <v>395.52197265625</v>
          </cell>
          <cell r="GJ1283">
            <v>395.52197265625</v>
          </cell>
          <cell r="GK1283">
            <v>395.52197265625</v>
          </cell>
          <cell r="GL1283">
            <v>395.52197265625</v>
          </cell>
          <cell r="GM1283">
            <v>395.52197265625</v>
          </cell>
          <cell r="GN1283">
            <v>395.52197265625</v>
          </cell>
          <cell r="GO1283">
            <v>395.52197265625</v>
          </cell>
          <cell r="GP1283">
            <v>395.52197265625</v>
          </cell>
          <cell r="GQ1283">
            <v>395.52197265625</v>
          </cell>
          <cell r="GR1283">
            <v>395.52197265625</v>
          </cell>
          <cell r="GS1283">
            <v>395.52197265625</v>
          </cell>
          <cell r="GT1283">
            <v>395.52197265625</v>
          </cell>
          <cell r="GU1283">
            <v>395.52197265625</v>
          </cell>
          <cell r="GV1283">
            <v>0</v>
          </cell>
          <cell r="GW1283">
            <v>0</v>
          </cell>
          <cell r="GX1283">
            <v>395.52197265625</v>
          </cell>
          <cell r="GY1283">
            <v>395.52197265625</v>
          </cell>
          <cell r="GZ1283">
            <v>395.52197265625</v>
          </cell>
          <cell r="HA1283">
            <v>395.52197265625</v>
          </cell>
          <cell r="HB1283">
            <v>395.52197265625</v>
          </cell>
          <cell r="HC1283">
            <v>395.52197265625</v>
          </cell>
          <cell r="HD1283">
            <v>395.52197265625</v>
          </cell>
          <cell r="HE1283">
            <v>395.52197265625</v>
          </cell>
          <cell r="HF1283">
            <v>395.52197265625</v>
          </cell>
          <cell r="HG1283">
            <v>395.52197265625</v>
          </cell>
          <cell r="HH1283"/>
          <cell r="HI1283"/>
          <cell r="HJ1283">
            <v>0</v>
          </cell>
          <cell r="HK1283">
            <v>0</v>
          </cell>
          <cell r="HL1283">
            <v>0</v>
          </cell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HW1283"/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>
            <v>395.52197265625</v>
          </cell>
          <cell r="IK1283">
            <v>395.52197265625</v>
          </cell>
          <cell r="IL1283">
            <v>395.52197265625</v>
          </cell>
          <cell r="IM1283">
            <v>395.52197265625</v>
          </cell>
          <cell r="IN1283">
            <v>395.52197265625</v>
          </cell>
          <cell r="IO1283">
            <v>395.52197265625</v>
          </cell>
          <cell r="IP1283">
            <v>395.52197265625</v>
          </cell>
          <cell r="IQ1283">
            <v>395.52197265625</v>
          </cell>
          <cell r="IR1283"/>
          <cell r="IS1283"/>
          <cell r="IT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K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>
            <v>16835.109805390002</v>
          </cell>
          <cell r="AJ1285">
            <v>16835.109375</v>
          </cell>
          <cell r="AK1285">
            <v>0</v>
          </cell>
          <cell r="AL1285">
            <v>16835.109375</v>
          </cell>
          <cell r="AM1285">
            <v>16835.109375</v>
          </cell>
          <cell r="AN1285">
            <v>16835.109375</v>
          </cell>
          <cell r="AO1285">
            <v>19414.917956249999</v>
          </cell>
          <cell r="AP1285">
            <v>19414.917956249999</v>
          </cell>
          <cell r="AQ1285">
            <v>16835.109805390002</v>
          </cell>
          <cell r="AR1285">
            <v>16835.109805390002</v>
          </cell>
          <cell r="AS1285">
            <v>16835.109375</v>
          </cell>
          <cell r="AT1285">
            <v>26296.568242459998</v>
          </cell>
          <cell r="AU1285">
            <v>26296.5625</v>
          </cell>
          <cell r="AV1285">
            <v>26296.5625</v>
          </cell>
          <cell r="AW1285">
            <v>18617.166729</v>
          </cell>
          <cell r="AX1285">
            <v>14474.052128480002</v>
          </cell>
          <cell r="AY1285">
            <v>18617.166729</v>
          </cell>
          <cell r="AZ1285">
            <v>18617.166729</v>
          </cell>
          <cell r="BA1285">
            <v>28239.444356219996</v>
          </cell>
          <cell r="BB1285">
            <v>26296.568242459998</v>
          </cell>
          <cell r="BC1285">
            <v>26296.568242459998</v>
          </cell>
          <cell r="BD1285">
            <v>28239.444356219996</v>
          </cell>
          <cell r="BE1285">
            <v>28239.4375</v>
          </cell>
          <cell r="BF1285">
            <v>28239.4375</v>
          </cell>
          <cell r="BG1285">
            <v>28239.4375</v>
          </cell>
          <cell r="BH1285">
            <v>18617.166729</v>
          </cell>
          <cell r="BI1285">
            <v>14474.052128480002</v>
          </cell>
          <cell r="BJ1285">
            <v>14474.052128480002</v>
          </cell>
          <cell r="BK1285">
            <v>17768.56310055</v>
          </cell>
          <cell r="BL1285">
            <v>28239.444356219996</v>
          </cell>
          <cell r="BM1285">
            <v>28239.444356219996</v>
          </cell>
          <cell r="BN1285">
            <v>3857.0830526700001</v>
          </cell>
          <cell r="BO1285">
            <v>2668.4747924799999</v>
          </cell>
          <cell r="BP1285">
            <v>1558.4554880000001</v>
          </cell>
          <cell r="BQ1285">
            <v>509.01153359999995</v>
          </cell>
          <cell r="BR1285">
            <v>5128.6924079999999</v>
          </cell>
          <cell r="BS1285">
            <v>1558.4554880000001</v>
          </cell>
          <cell r="BT1285">
            <v>17768.56310055</v>
          </cell>
          <cell r="BU1285">
            <v>495.54639212000001</v>
          </cell>
          <cell r="BV1285">
            <v>495.54639212000001</v>
          </cell>
          <cell r="BW1285">
            <v>2943.2788028999994</v>
          </cell>
          <cell r="BX1285">
            <v>1944.8327723</v>
          </cell>
          <cell r="BY1285">
            <v>3857.0830526700001</v>
          </cell>
          <cell r="BZ1285">
            <v>2668.4747924799999</v>
          </cell>
          <cell r="CA1285">
            <v>1558.4554880000001</v>
          </cell>
          <cell r="CB1285">
            <v>509.01153359999995</v>
          </cell>
          <cell r="CC1285">
            <v>5128.6924079999999</v>
          </cell>
          <cell r="CD1285">
            <v>5128.6924079999999</v>
          </cell>
          <cell r="CE1285">
            <v>2943.2788028999994</v>
          </cell>
          <cell r="CF1285">
            <v>1944.8327723</v>
          </cell>
          <cell r="CG1285">
            <v>871.55544369999996</v>
          </cell>
          <cell r="CH1285">
            <v>871.55544369999996</v>
          </cell>
          <cell r="CI1285">
            <v>871.55517578125</v>
          </cell>
          <cell r="CJ1285">
            <v>871.55517578125</v>
          </cell>
          <cell r="CK1285">
            <v>871.55517578125</v>
          </cell>
          <cell r="CL1285">
            <v>871.55517578125</v>
          </cell>
          <cell r="CM1285">
            <v>871.55517578125</v>
          </cell>
          <cell r="CN1285">
            <v>871.55517578125</v>
          </cell>
          <cell r="CO1285">
            <v>871.55517578125</v>
          </cell>
          <cell r="CP1285">
            <v>871.55517578125</v>
          </cell>
          <cell r="CQ1285">
            <v>871.55517578125</v>
          </cell>
          <cell r="CR1285">
            <v>871.55517578125</v>
          </cell>
          <cell r="CS1285">
            <v>871.55517578125</v>
          </cell>
          <cell r="CT1285">
            <v>871.55517578125</v>
          </cell>
          <cell r="CU1285">
            <v>871.55517578125</v>
          </cell>
          <cell r="CV1285">
            <v>871.55517578125</v>
          </cell>
          <cell r="CW1285">
            <v>871.55517578125</v>
          </cell>
          <cell r="CX1285">
            <v>871.55517578125</v>
          </cell>
          <cell r="CY1285">
            <v>871.55517578125</v>
          </cell>
          <cell r="CZ1285">
            <v>871.55517578125</v>
          </cell>
          <cell r="DA1285">
            <v>871.55517578125</v>
          </cell>
          <cell r="DB1285">
            <v>871.55517578125</v>
          </cell>
          <cell r="DC1285">
            <v>871.55517578125</v>
          </cell>
          <cell r="DD1285">
            <v>871.55517578125</v>
          </cell>
          <cell r="DE1285">
            <v>871.55517578125</v>
          </cell>
          <cell r="DF1285">
            <v>871.55517578125</v>
          </cell>
          <cell r="DG1285">
            <v>871.55517578125</v>
          </cell>
          <cell r="DH1285">
            <v>871.55517578125</v>
          </cell>
          <cell r="DI1285">
            <v>871.55517578125</v>
          </cell>
          <cell r="DJ1285">
            <v>871.55517578125</v>
          </cell>
          <cell r="DK1285">
            <v>871.55517578125</v>
          </cell>
          <cell r="DL1285">
            <v>871.55517578125</v>
          </cell>
          <cell r="DM1285">
            <v>871.55517578125</v>
          </cell>
          <cell r="DN1285">
            <v>871.55517578125</v>
          </cell>
          <cell r="DO1285">
            <v>871.55517578125</v>
          </cell>
          <cell r="DP1285">
            <v>871.55517578125</v>
          </cell>
          <cell r="DQ1285">
            <v>871.55517578125</v>
          </cell>
          <cell r="DR1285">
            <v>871.55517578125</v>
          </cell>
          <cell r="DS1285">
            <v>871.55517578125</v>
          </cell>
          <cell r="DT1285">
            <v>871.55517578125</v>
          </cell>
          <cell r="DU1285">
            <v>871.55517578125</v>
          </cell>
          <cell r="DV1285">
            <v>871.55517578125</v>
          </cell>
          <cell r="DW1285">
            <v>871.55517578125</v>
          </cell>
          <cell r="DX1285">
            <v>871.55517578125</v>
          </cell>
          <cell r="DY1285">
            <v>871.55517578125</v>
          </cell>
          <cell r="DZ1285">
            <v>871.55517578125</v>
          </cell>
          <cell r="EA1285">
            <v>871.55517578125</v>
          </cell>
          <cell r="EB1285">
            <v>871.55517578125</v>
          </cell>
          <cell r="EC1285">
            <v>871.55517578125</v>
          </cell>
          <cell r="ED1285">
            <v>871.55517578125</v>
          </cell>
          <cell r="EE1285">
            <v>871.55517578125</v>
          </cell>
          <cell r="EF1285">
            <v>871.55517578125</v>
          </cell>
          <cell r="EG1285">
            <v>871.55517578125</v>
          </cell>
          <cell r="EH1285">
            <v>871.55517578125</v>
          </cell>
          <cell r="EI1285">
            <v>871.55517578125</v>
          </cell>
          <cell r="EJ1285">
            <v>871.55517578125</v>
          </cell>
          <cell r="EK1285">
            <v>871.55517578125</v>
          </cell>
          <cell r="EL1285">
            <v>871.55517578125</v>
          </cell>
          <cell r="EM1285">
            <v>871.55517578125</v>
          </cell>
          <cell r="EN1285">
            <v>871.55517578125</v>
          </cell>
          <cell r="EO1285">
            <v>871.55517578125</v>
          </cell>
          <cell r="EP1285">
            <v>871.55517578125</v>
          </cell>
          <cell r="EQ1285">
            <v>871.55517578125</v>
          </cell>
          <cell r="ER1285">
            <v>871.55517578125</v>
          </cell>
          <cell r="ES1285">
            <v>871.55517578125</v>
          </cell>
          <cell r="ET1285">
            <v>871.55517578125</v>
          </cell>
          <cell r="EU1285">
            <v>871.55517578125</v>
          </cell>
          <cell r="EV1285">
            <v>871.55517578125</v>
          </cell>
          <cell r="EW1285">
            <v>871.55517578125</v>
          </cell>
          <cell r="EX1285">
            <v>871.55517578125</v>
          </cell>
          <cell r="EY1285">
            <v>871.55517578125</v>
          </cell>
          <cell r="EZ1285">
            <v>871.55517578125</v>
          </cell>
          <cell r="FA1285">
            <v>871.55517578125</v>
          </cell>
          <cell r="FB1285">
            <v>871.55517578125</v>
          </cell>
          <cell r="FC1285">
            <v>871.55517578125</v>
          </cell>
          <cell r="FD1285">
            <v>871.55517578125</v>
          </cell>
          <cell r="FE1285">
            <v>871.55517578125</v>
          </cell>
          <cell r="FF1285">
            <v>871.55517578125</v>
          </cell>
          <cell r="FG1285">
            <v>871.55517578125</v>
          </cell>
          <cell r="FH1285">
            <v>871.55517578125</v>
          </cell>
          <cell r="FI1285">
            <v>871.55517578125</v>
          </cell>
          <cell r="FJ1285">
            <v>871.55517578125</v>
          </cell>
          <cell r="FK1285">
            <v>871.55517578125</v>
          </cell>
          <cell r="FL1285">
            <v>871.55517578125</v>
          </cell>
          <cell r="FM1285">
            <v>871.55517578125</v>
          </cell>
          <cell r="FN1285">
            <v>871.55517578125</v>
          </cell>
          <cell r="FO1285">
            <v>871.55517578125</v>
          </cell>
          <cell r="FP1285">
            <v>871.55517578125</v>
          </cell>
          <cell r="FQ1285">
            <v>871.55517578125</v>
          </cell>
          <cell r="FR1285">
            <v>871.55517578125</v>
          </cell>
          <cell r="FS1285">
            <v>871.55517578125</v>
          </cell>
          <cell r="FT1285">
            <v>871.55517578125</v>
          </cell>
          <cell r="FU1285">
            <v>871.55517578125</v>
          </cell>
          <cell r="FV1285">
            <v>871.55517578125</v>
          </cell>
          <cell r="FW1285">
            <v>871.55517578125</v>
          </cell>
          <cell r="FX1285">
            <v>871.55517578125</v>
          </cell>
          <cell r="FY1285">
            <v>871.55517578125</v>
          </cell>
          <cell r="FZ1285">
            <v>871.55517578125</v>
          </cell>
          <cell r="GA1285">
            <v>871.55517578125</v>
          </cell>
          <cell r="GB1285">
            <v>871.55517578125</v>
          </cell>
          <cell r="GC1285">
            <v>871.55517578125</v>
          </cell>
          <cell r="GD1285">
            <v>871.55517578125</v>
          </cell>
          <cell r="GE1285">
            <v>871.55517578125</v>
          </cell>
          <cell r="GF1285">
            <v>871.55517578125</v>
          </cell>
          <cell r="GG1285">
            <v>871.55517578125</v>
          </cell>
          <cell r="GH1285">
            <v>871.55517578125</v>
          </cell>
          <cell r="GI1285">
            <v>871.55517578125</v>
          </cell>
          <cell r="GJ1285">
            <v>871.55517578125</v>
          </cell>
          <cell r="GK1285">
            <v>871.55517578125</v>
          </cell>
          <cell r="GL1285">
            <v>871.55517578125</v>
          </cell>
          <cell r="GM1285">
            <v>871.55517578125</v>
          </cell>
          <cell r="GN1285">
            <v>871.55517578125</v>
          </cell>
          <cell r="GO1285">
            <v>871.55517578125</v>
          </cell>
          <cell r="GP1285">
            <v>871.55517578125</v>
          </cell>
          <cell r="GQ1285">
            <v>871.55517578125</v>
          </cell>
          <cell r="GR1285">
            <v>871.55517578125</v>
          </cell>
          <cell r="GS1285">
            <v>871.55517578125</v>
          </cell>
          <cell r="GT1285">
            <v>871.55517578125</v>
          </cell>
          <cell r="GU1285">
            <v>871.55517578125</v>
          </cell>
          <cell r="GV1285">
            <v>0</v>
          </cell>
          <cell r="GW1285">
            <v>0</v>
          </cell>
          <cell r="GX1285">
            <v>871.55517578125</v>
          </cell>
          <cell r="GY1285">
            <v>871.55517578125</v>
          </cell>
          <cell r="GZ1285">
            <v>871.55517578125</v>
          </cell>
          <cell r="HA1285">
            <v>871.55517578125</v>
          </cell>
          <cell r="HB1285">
            <v>871.55517578125</v>
          </cell>
          <cell r="HC1285">
            <v>871.55517578125</v>
          </cell>
          <cell r="HD1285">
            <v>871.55517578125</v>
          </cell>
          <cell r="HE1285">
            <v>871.55517578125</v>
          </cell>
          <cell r="HF1285">
            <v>871.55517578125</v>
          </cell>
          <cell r="HG1285">
            <v>871.55517578125</v>
          </cell>
          <cell r="HH1285"/>
          <cell r="HI1285"/>
          <cell r="HJ1285">
            <v>0</v>
          </cell>
          <cell r="HK1285">
            <v>0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HW1285"/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>
            <v>871.55517578125</v>
          </cell>
          <cell r="IK1285">
            <v>871.55517578125</v>
          </cell>
          <cell r="IL1285">
            <v>871.55517578125</v>
          </cell>
          <cell r="IM1285">
            <v>871.55517578125</v>
          </cell>
          <cell r="IN1285">
            <v>871.55517578125</v>
          </cell>
          <cell r="IO1285">
            <v>871.55517578125</v>
          </cell>
          <cell r="IP1285">
            <v>871.55517578125</v>
          </cell>
          <cell r="IQ1285">
            <v>871.55517578125</v>
          </cell>
          <cell r="IR1285"/>
          <cell r="IS1285"/>
          <cell r="IT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>
            <v>1435.4250987900011</v>
          </cell>
          <cell r="AJ1286">
            <v>1435.4248046875</v>
          </cell>
          <cell r="AK1286">
            <v>0</v>
          </cell>
          <cell r="AL1286">
            <v>1435.4248046875</v>
          </cell>
          <cell r="AM1286">
            <v>1435.4248046875</v>
          </cell>
          <cell r="AN1286">
            <v>1435.4248046875</v>
          </cell>
          <cell r="AO1286">
            <v>1433.5632787500012</v>
          </cell>
          <cell r="AP1286">
            <v>1433.5632787500012</v>
          </cell>
          <cell r="AQ1286">
            <v>1435.4250987900011</v>
          </cell>
          <cell r="AR1286">
            <v>1435.4250987900011</v>
          </cell>
          <cell r="AS1286">
            <v>1435.4248046875</v>
          </cell>
          <cell r="AT1286">
            <v>1456.1035098900011</v>
          </cell>
          <cell r="AU1286">
            <v>1456.1025390625</v>
          </cell>
          <cell r="AV1286">
            <v>1456.1025390625</v>
          </cell>
          <cell r="AW1286">
            <v>1.1789670679718257E-12</v>
          </cell>
          <cell r="AX1286">
            <v>1450.2662462400012</v>
          </cell>
          <cell r="AY1286">
            <v>1.1789670679718257E-12</v>
          </cell>
          <cell r="AZ1286">
            <v>1.1789670679718257E-12</v>
          </cell>
          <cell r="BA1286">
            <v>1.1159115820191802E-12</v>
          </cell>
          <cell r="BB1286">
            <v>1456.1035098900011</v>
          </cell>
          <cell r="BC1286">
            <v>1456.1035098900011</v>
          </cell>
          <cell r="BD1286">
            <v>1.1159115820191802E-12</v>
          </cell>
          <cell r="BE1286">
            <v>1.1159111829028845E-12</v>
          </cell>
          <cell r="BF1286">
            <v>1.1159111829028845E-12</v>
          </cell>
          <cell r="BG1286">
            <v>1.1159111829028845E-12</v>
          </cell>
          <cell r="BH1286">
            <v>1.1789670679718257E-12</v>
          </cell>
          <cell r="BI1286">
            <v>1450.2662462400012</v>
          </cell>
          <cell r="BJ1286">
            <v>1450.2662462400012</v>
          </cell>
          <cell r="BK1286">
            <v>9375.5148103125011</v>
          </cell>
          <cell r="BL1286">
            <v>1.1159115820191802E-12</v>
          </cell>
          <cell r="BM1286">
            <v>1.1159115820191802E-12</v>
          </cell>
          <cell r="BN1286">
            <v>7272.2305085777016</v>
          </cell>
          <cell r="BO1286">
            <v>7134.8908130738009</v>
          </cell>
          <cell r="BP1286">
            <v>7110.4270553020006</v>
          </cell>
          <cell r="BQ1286">
            <v>7306.4558635060002</v>
          </cell>
          <cell r="BR1286">
            <v>7028.3499526799997</v>
          </cell>
          <cell r="BS1286">
            <v>7110.4270553020006</v>
          </cell>
          <cell r="BT1286">
            <v>3092.4201727116015</v>
          </cell>
          <cell r="BU1286">
            <v>3171.976674782401</v>
          </cell>
          <cell r="BV1286">
            <v>9375.5148103125011</v>
          </cell>
          <cell r="BW1286">
            <v>9375.5148103125011</v>
          </cell>
          <cell r="BX1286">
            <v>7456.6250866999999</v>
          </cell>
          <cell r="BY1286">
            <v>7272.2305085777016</v>
          </cell>
          <cell r="BZ1286">
            <v>7134.8908130738009</v>
          </cell>
          <cell r="CA1286">
            <v>7110.4270553020006</v>
          </cell>
          <cell r="CB1286">
            <v>7306.4558635060002</v>
          </cell>
          <cell r="CC1286">
            <v>7028.3499526799997</v>
          </cell>
          <cell r="CD1286">
            <v>7028.3499526799997</v>
          </cell>
          <cell r="CE1286">
            <v>7039.7052799845005</v>
          </cell>
          <cell r="CF1286">
            <v>7195.6119317100001</v>
          </cell>
          <cell r="CG1286">
            <v>7740.3488963</v>
          </cell>
          <cell r="CH1286">
            <v>7740.3488963</v>
          </cell>
          <cell r="CI1286">
            <v>7456.6250866999999</v>
          </cell>
          <cell r="CJ1286">
            <v>7666.6236441953015</v>
          </cell>
          <cell r="CK1286">
            <v>7666.6236441953015</v>
          </cell>
          <cell r="CL1286">
            <v>1914.8320717399999</v>
          </cell>
          <cell r="CM1286">
            <v>1908.9082007072009</v>
          </cell>
          <cell r="CN1286">
            <v>1936.3841916118006</v>
          </cell>
          <cell r="CO1286">
            <v>1904.4599121000001</v>
          </cell>
          <cell r="CP1286">
            <v>1904.4599121000001</v>
          </cell>
          <cell r="CQ1286">
            <v>2014.76239068</v>
          </cell>
          <cell r="CR1286">
            <v>2054.3661611802008</v>
          </cell>
          <cell r="CS1286">
            <v>2054.3661611802008</v>
          </cell>
          <cell r="CT1286">
            <v>2061.4855770899999</v>
          </cell>
          <cell r="CU1286">
            <v>7763.4978266987009</v>
          </cell>
          <cell r="CV1286">
            <v>7763.4978266987009</v>
          </cell>
          <cell r="CW1286">
            <v>7763.49609375</v>
          </cell>
          <cell r="CX1286">
            <v>7763.49609375</v>
          </cell>
          <cell r="CY1286">
            <v>7763.49609375</v>
          </cell>
          <cell r="CZ1286">
            <v>7763.49609375</v>
          </cell>
          <cell r="DA1286">
            <v>7763.49609375</v>
          </cell>
          <cell r="DB1286">
            <v>7763.49609375</v>
          </cell>
          <cell r="DC1286">
            <v>7763.49609375</v>
          </cell>
          <cell r="DD1286">
            <v>7763.49609375</v>
          </cell>
          <cell r="DE1286">
            <v>7763.49609375</v>
          </cell>
          <cell r="DF1286">
            <v>7763.49609375</v>
          </cell>
          <cell r="DG1286">
            <v>7763.49609375</v>
          </cell>
          <cell r="DH1286">
            <v>7763.49609375</v>
          </cell>
          <cell r="DI1286">
            <v>7763.49609375</v>
          </cell>
          <cell r="DJ1286">
            <v>7763.49609375</v>
          </cell>
          <cell r="DK1286">
            <v>7763.49609375</v>
          </cell>
          <cell r="DL1286">
            <v>7763.49609375</v>
          </cell>
          <cell r="DM1286">
            <v>7763.49609375</v>
          </cell>
          <cell r="DN1286">
            <v>7763.49609375</v>
          </cell>
          <cell r="DO1286">
            <v>7763.49609375</v>
          </cell>
          <cell r="DP1286">
            <v>7763.49609375</v>
          </cell>
          <cell r="DQ1286">
            <v>7763.49609375</v>
          </cell>
          <cell r="DR1286">
            <v>7763.49609375</v>
          </cell>
          <cell r="DS1286">
            <v>7763.49609375</v>
          </cell>
          <cell r="DT1286">
            <v>7763.49609375</v>
          </cell>
          <cell r="DU1286">
            <v>7763.49609375</v>
          </cell>
          <cell r="DV1286">
            <v>7763.49609375</v>
          </cell>
          <cell r="DW1286">
            <v>7763.49609375</v>
          </cell>
          <cell r="DX1286">
            <v>7763.49609375</v>
          </cell>
          <cell r="DY1286">
            <v>7763.49609375</v>
          </cell>
          <cell r="DZ1286">
            <v>7763.49609375</v>
          </cell>
          <cell r="EA1286">
            <v>7763.49609375</v>
          </cell>
          <cell r="EB1286">
            <v>7763.49609375</v>
          </cell>
          <cell r="EC1286">
            <v>7763.49609375</v>
          </cell>
          <cell r="ED1286">
            <v>7763.49609375</v>
          </cell>
          <cell r="EE1286">
            <v>7763.49609375</v>
          </cell>
          <cell r="EF1286">
            <v>7763.49609375</v>
          </cell>
          <cell r="EG1286">
            <v>7763.49609375</v>
          </cell>
          <cell r="EH1286">
            <v>7763.49609375</v>
          </cell>
          <cell r="EI1286">
            <v>7763.49609375</v>
          </cell>
          <cell r="EJ1286">
            <v>7763.49609375</v>
          </cell>
          <cell r="EK1286">
            <v>7763.49609375</v>
          </cell>
          <cell r="EL1286">
            <v>7763.49609375</v>
          </cell>
          <cell r="EM1286">
            <v>7763.49609375</v>
          </cell>
          <cell r="EN1286">
            <v>7763.49609375</v>
          </cell>
          <cell r="EO1286">
            <v>7763.49609375</v>
          </cell>
          <cell r="EP1286">
            <v>7763.49609375</v>
          </cell>
          <cell r="EQ1286">
            <v>7763.49609375</v>
          </cell>
          <cell r="ER1286">
            <v>7763.49609375</v>
          </cell>
          <cell r="ES1286">
            <v>7763.49609375</v>
          </cell>
          <cell r="ET1286">
            <v>7763.49609375</v>
          </cell>
          <cell r="EU1286">
            <v>7763.49609375</v>
          </cell>
          <cell r="EV1286">
            <v>7763.49609375</v>
          </cell>
          <cell r="EW1286">
            <v>7763.49609375</v>
          </cell>
          <cell r="EX1286">
            <v>7763.49609375</v>
          </cell>
          <cell r="EY1286">
            <v>7763.49609375</v>
          </cell>
          <cell r="EZ1286">
            <v>7763.49609375</v>
          </cell>
          <cell r="FA1286">
            <v>7763.49609375</v>
          </cell>
          <cell r="FB1286">
            <v>7763.49609375</v>
          </cell>
          <cell r="FC1286">
            <v>7763.49609375</v>
          </cell>
          <cell r="FD1286">
            <v>7763.49609375</v>
          </cell>
          <cell r="FE1286">
            <v>7763.49609375</v>
          </cell>
          <cell r="FF1286">
            <v>7763.49609375</v>
          </cell>
          <cell r="FG1286">
            <v>7763.49609375</v>
          </cell>
          <cell r="FH1286">
            <v>7763.49609375</v>
          </cell>
          <cell r="FI1286">
            <v>7763.49609375</v>
          </cell>
          <cell r="FJ1286">
            <v>7763.49609375</v>
          </cell>
          <cell r="FK1286">
            <v>7763.49609375</v>
          </cell>
          <cell r="FL1286">
            <v>7763.49609375</v>
          </cell>
          <cell r="FM1286">
            <v>7763.49609375</v>
          </cell>
          <cell r="FN1286">
            <v>7763.49609375</v>
          </cell>
          <cell r="FO1286">
            <v>7763.49609375</v>
          </cell>
          <cell r="FP1286">
            <v>7763.49609375</v>
          </cell>
          <cell r="FQ1286">
            <v>7763.49609375</v>
          </cell>
          <cell r="FR1286">
            <v>7763.49609375</v>
          </cell>
          <cell r="FS1286">
            <v>7763.49609375</v>
          </cell>
          <cell r="FT1286">
            <v>7763.49609375</v>
          </cell>
          <cell r="FU1286">
            <v>7763.49609375</v>
          </cell>
          <cell r="FV1286">
            <v>7763.49609375</v>
          </cell>
          <cell r="FW1286">
            <v>7763.49609375</v>
          </cell>
          <cell r="FX1286">
            <v>7763.49609375</v>
          </cell>
          <cell r="FY1286">
            <v>7763.49609375</v>
          </cell>
          <cell r="FZ1286">
            <v>7763.49609375</v>
          </cell>
          <cell r="GA1286">
            <v>7763.49609375</v>
          </cell>
          <cell r="GB1286">
            <v>7763.49609375</v>
          </cell>
          <cell r="GC1286">
            <v>7763.49609375</v>
          </cell>
          <cell r="GD1286">
            <v>7763.49609375</v>
          </cell>
          <cell r="GE1286">
            <v>7763.49609375</v>
          </cell>
          <cell r="GF1286">
            <v>7763.49609375</v>
          </cell>
          <cell r="GG1286">
            <v>7763.49609375</v>
          </cell>
          <cell r="GH1286">
            <v>7763.49609375</v>
          </cell>
          <cell r="GI1286">
            <v>7763.49609375</v>
          </cell>
          <cell r="GJ1286">
            <v>7763.49609375</v>
          </cell>
          <cell r="GK1286">
            <v>7763.49609375</v>
          </cell>
          <cell r="GL1286">
            <v>7763.49609375</v>
          </cell>
          <cell r="GM1286">
            <v>7763.49609375</v>
          </cell>
          <cell r="GN1286">
            <v>7763.49609375</v>
          </cell>
          <cell r="GO1286">
            <v>7763.49609375</v>
          </cell>
          <cell r="GP1286">
            <v>7763.49609375</v>
          </cell>
          <cell r="GQ1286">
            <v>7763.49609375</v>
          </cell>
          <cell r="GR1286">
            <v>7763.49609375</v>
          </cell>
          <cell r="GS1286">
            <v>7763.49609375</v>
          </cell>
          <cell r="GT1286">
            <v>7763.49609375</v>
          </cell>
          <cell r="GU1286">
            <v>7763.49609375</v>
          </cell>
          <cell r="GV1286">
            <v>0</v>
          </cell>
          <cell r="GW1286">
            <v>0</v>
          </cell>
          <cell r="GX1286">
            <v>7763.49609375</v>
          </cell>
          <cell r="GY1286">
            <v>7763.49609375</v>
          </cell>
          <cell r="GZ1286">
            <v>7763.49609375</v>
          </cell>
          <cell r="HA1286">
            <v>7763.49609375</v>
          </cell>
          <cell r="HB1286">
            <v>7763.49609375</v>
          </cell>
          <cell r="HC1286">
            <v>7763.49609375</v>
          </cell>
          <cell r="HD1286">
            <v>7763.49609375</v>
          </cell>
          <cell r="HE1286">
            <v>7763.49609375</v>
          </cell>
          <cell r="HF1286">
            <v>7763.49609375</v>
          </cell>
          <cell r="HG1286">
            <v>7763.49609375</v>
          </cell>
          <cell r="HH1286"/>
          <cell r="HI1286"/>
          <cell r="HJ1286">
            <v>0</v>
          </cell>
          <cell r="HK1286">
            <v>0</v>
          </cell>
          <cell r="HL1286">
            <v>0</v>
          </cell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HW1286"/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>
            <v>7763.49609375</v>
          </cell>
          <cell r="IK1286">
            <v>7763.49609375</v>
          </cell>
          <cell r="IL1286">
            <v>7763.49609375</v>
          </cell>
          <cell r="IM1286">
            <v>7763.49609375</v>
          </cell>
          <cell r="IN1286">
            <v>7763.49609375</v>
          </cell>
          <cell r="IO1286">
            <v>7763.49609375</v>
          </cell>
          <cell r="IP1286">
            <v>7763.49609375</v>
          </cell>
          <cell r="IQ1286">
            <v>7763.49609375</v>
          </cell>
          <cell r="IR1286"/>
          <cell r="IS1286"/>
          <cell r="IT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W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>
            <v>527601.41719296877</v>
          </cell>
          <cell r="AJ1288">
            <v>527601</v>
          </cell>
          <cell r="AK1288">
            <v>0</v>
          </cell>
          <cell r="AL1288">
            <v>527601</v>
          </cell>
          <cell r="AM1288">
            <v>527601</v>
          </cell>
          <cell r="AN1288">
            <v>527601</v>
          </cell>
          <cell r="AO1288">
            <v>526917.09107069997</v>
          </cell>
          <cell r="AP1288">
            <v>526917.09107069997</v>
          </cell>
          <cell r="AQ1288">
            <v>527601.41719296877</v>
          </cell>
          <cell r="AR1288">
            <v>527601.41719296877</v>
          </cell>
          <cell r="AS1288">
            <v>527601</v>
          </cell>
          <cell r="AT1288">
            <v>1070403.8490691215</v>
          </cell>
          <cell r="AU1288">
            <v>1070403</v>
          </cell>
          <cell r="AV1288">
            <v>1070403</v>
          </cell>
          <cell r="AW1288">
            <v>541014.14072807995</v>
          </cell>
          <cell r="AX1288">
            <v>533056.39386433281</v>
          </cell>
          <cell r="AY1288">
            <v>541014.14072807995</v>
          </cell>
          <cell r="AZ1288">
            <v>541014.14072807995</v>
          </cell>
          <cell r="BA1288">
            <v>512075.06714018149</v>
          </cell>
          <cell r="BB1288">
            <v>1070403.8490691215</v>
          </cell>
          <cell r="BC1288">
            <v>1070403.8490691215</v>
          </cell>
          <cell r="BD1288">
            <v>512075.06714018149</v>
          </cell>
          <cell r="BE1288">
            <v>512075</v>
          </cell>
          <cell r="BF1288">
            <v>512075</v>
          </cell>
          <cell r="BG1288">
            <v>512075</v>
          </cell>
          <cell r="BH1288">
            <v>541014.14072807995</v>
          </cell>
          <cell r="BI1288">
            <v>533056.39386433281</v>
          </cell>
          <cell r="BJ1288">
            <v>533056.39386433281</v>
          </cell>
          <cell r="BK1288">
            <v>495924.01973022957</v>
          </cell>
          <cell r="BL1288">
            <v>512075.06714018149</v>
          </cell>
          <cell r="BM1288">
            <v>512075.06714018149</v>
          </cell>
          <cell r="BN1288">
            <v>520835.83034770918</v>
          </cell>
          <cell r="BO1288">
            <v>510999.58625958476</v>
          </cell>
          <cell r="BP1288">
            <v>509243.92716399196</v>
          </cell>
          <cell r="BQ1288">
            <v>523283.37646157591</v>
          </cell>
          <cell r="BR1288">
            <v>512707.38766127999</v>
          </cell>
          <cell r="BS1288">
            <v>509243.92716399196</v>
          </cell>
          <cell r="BT1288">
            <v>495924.01973022957</v>
          </cell>
          <cell r="BU1288">
            <v>508682.30550613441</v>
          </cell>
          <cell r="BV1288">
            <v>508682.30550613441</v>
          </cell>
          <cell r="BW1288">
            <v>513491.57018386194</v>
          </cell>
          <cell r="BX1288">
            <v>524863.74390619004</v>
          </cell>
          <cell r="BY1288">
            <v>520835.83034770918</v>
          </cell>
          <cell r="BZ1288">
            <v>510999.58625958476</v>
          </cell>
          <cell r="CA1288">
            <v>509243.92716399196</v>
          </cell>
          <cell r="CB1288">
            <v>523283.37646157591</v>
          </cell>
          <cell r="CC1288">
            <v>512707.38766127999</v>
          </cell>
          <cell r="CD1288">
            <v>512707.38766127999</v>
          </cell>
          <cell r="CE1288">
            <v>513491.57018386194</v>
          </cell>
          <cell r="CF1288">
            <v>524863.74390619004</v>
          </cell>
          <cell r="CG1288">
            <v>564598.05495440005</v>
          </cell>
          <cell r="CH1288">
            <v>564598.05495440005</v>
          </cell>
          <cell r="CI1288">
            <v>564598</v>
          </cell>
          <cell r="CJ1288">
            <v>192111.82860038558</v>
          </cell>
          <cell r="CK1288">
            <v>564598</v>
          </cell>
          <cell r="CL1288">
            <v>564598</v>
          </cell>
          <cell r="CM1288">
            <v>192111.82860038558</v>
          </cell>
          <cell r="CN1288">
            <v>192111.75</v>
          </cell>
          <cell r="CO1288">
            <v>192111.75</v>
          </cell>
          <cell r="CP1288">
            <v>192111.75</v>
          </cell>
          <cell r="CQ1288">
            <v>192111.75</v>
          </cell>
          <cell r="CR1288">
            <v>192111.75</v>
          </cell>
          <cell r="CS1288">
            <v>192111.75</v>
          </cell>
          <cell r="CT1288">
            <v>192111.75</v>
          </cell>
          <cell r="CU1288">
            <v>192111.82860038558</v>
          </cell>
          <cell r="CV1288">
            <v>192111.82860038558</v>
          </cell>
          <cell r="CW1288">
            <v>192111.75</v>
          </cell>
          <cell r="CX1288">
            <v>192111.75</v>
          </cell>
          <cell r="CY1288">
            <v>192111.75</v>
          </cell>
          <cell r="CZ1288">
            <v>192111.75</v>
          </cell>
          <cell r="DA1288">
            <v>192111.75</v>
          </cell>
          <cell r="DB1288">
            <v>192111.75</v>
          </cell>
          <cell r="DC1288">
            <v>192111.75</v>
          </cell>
          <cell r="DD1288">
            <v>192111.75</v>
          </cell>
          <cell r="DE1288">
            <v>192111.75</v>
          </cell>
          <cell r="DF1288">
            <v>192111.75</v>
          </cell>
          <cell r="DG1288">
            <v>192111.75</v>
          </cell>
          <cell r="DH1288">
            <v>192111.75</v>
          </cell>
          <cell r="DI1288">
            <v>192111.75</v>
          </cell>
          <cell r="DJ1288">
            <v>192111.75</v>
          </cell>
          <cell r="DK1288">
            <v>192111.75</v>
          </cell>
          <cell r="DL1288">
            <v>192111.75</v>
          </cell>
          <cell r="DM1288">
            <v>192111.75</v>
          </cell>
          <cell r="DN1288">
            <v>192111.75</v>
          </cell>
          <cell r="DO1288">
            <v>192111.75</v>
          </cell>
          <cell r="DP1288">
            <v>192111.75</v>
          </cell>
          <cell r="DQ1288">
            <v>192111.75</v>
          </cell>
          <cell r="DR1288">
            <v>192111.75</v>
          </cell>
          <cell r="DS1288">
            <v>192111.75</v>
          </cell>
          <cell r="DT1288">
            <v>192111.75</v>
          </cell>
          <cell r="DU1288">
            <v>192111.75</v>
          </cell>
          <cell r="DV1288">
            <v>192111.75</v>
          </cell>
          <cell r="DW1288">
            <v>192111.75</v>
          </cell>
          <cell r="DX1288">
            <v>192111.75</v>
          </cell>
          <cell r="DY1288">
            <v>192111.75</v>
          </cell>
          <cell r="DZ1288">
            <v>192111.75</v>
          </cell>
          <cell r="EA1288">
            <v>192111.75</v>
          </cell>
          <cell r="EB1288">
            <v>192111.75</v>
          </cell>
          <cell r="EC1288">
            <v>192111.75</v>
          </cell>
          <cell r="ED1288">
            <v>192111.75</v>
          </cell>
          <cell r="EE1288">
            <v>192111.75</v>
          </cell>
          <cell r="EF1288">
            <v>192111.75</v>
          </cell>
          <cell r="EG1288">
            <v>192111.75</v>
          </cell>
          <cell r="EH1288">
            <v>192111.75</v>
          </cell>
          <cell r="EI1288">
            <v>192111.75</v>
          </cell>
          <cell r="EJ1288">
            <v>192111.75</v>
          </cell>
          <cell r="EK1288">
            <v>192111.75</v>
          </cell>
          <cell r="EL1288">
            <v>192111.75</v>
          </cell>
          <cell r="EM1288">
            <v>192111.75</v>
          </cell>
          <cell r="EN1288">
            <v>192111.75</v>
          </cell>
          <cell r="EO1288">
            <v>192111.75</v>
          </cell>
          <cell r="EP1288">
            <v>192111.75</v>
          </cell>
          <cell r="EQ1288">
            <v>192111.75</v>
          </cell>
          <cell r="ER1288">
            <v>192111.75</v>
          </cell>
          <cell r="ES1288">
            <v>192111.75</v>
          </cell>
          <cell r="ET1288">
            <v>192111.75</v>
          </cell>
          <cell r="EU1288">
            <v>192111.75</v>
          </cell>
          <cell r="EV1288">
            <v>192111.75</v>
          </cell>
          <cell r="EW1288">
            <v>192111.75</v>
          </cell>
          <cell r="EX1288">
            <v>192111.75</v>
          </cell>
          <cell r="EY1288">
            <v>192111.75</v>
          </cell>
          <cell r="EZ1288">
            <v>192111.75</v>
          </cell>
          <cell r="FA1288">
            <v>192111.75</v>
          </cell>
          <cell r="FB1288">
            <v>192111.75</v>
          </cell>
          <cell r="FC1288">
            <v>192111.75</v>
          </cell>
          <cell r="FD1288">
            <v>192111.75</v>
          </cell>
          <cell r="FE1288">
            <v>192111.75</v>
          </cell>
          <cell r="FF1288">
            <v>192111.75</v>
          </cell>
          <cell r="FG1288">
            <v>192111.75</v>
          </cell>
          <cell r="FH1288">
            <v>192111.75</v>
          </cell>
          <cell r="FI1288">
            <v>192111.75</v>
          </cell>
          <cell r="FJ1288">
            <v>192111.75</v>
          </cell>
          <cell r="FK1288">
            <v>192111.75</v>
          </cell>
          <cell r="FL1288">
            <v>192111.75</v>
          </cell>
          <cell r="FM1288">
            <v>192111.75</v>
          </cell>
          <cell r="FN1288">
            <v>192111.75</v>
          </cell>
          <cell r="FO1288">
            <v>192111.75</v>
          </cell>
          <cell r="FP1288">
            <v>192111.75</v>
          </cell>
          <cell r="FQ1288">
            <v>192111.75</v>
          </cell>
          <cell r="FR1288">
            <v>192111.75</v>
          </cell>
          <cell r="FS1288">
            <v>192111.75</v>
          </cell>
          <cell r="FT1288">
            <v>192111.75</v>
          </cell>
          <cell r="FU1288">
            <v>192111.75</v>
          </cell>
          <cell r="FV1288">
            <v>192111.75</v>
          </cell>
          <cell r="FW1288">
            <v>192111.75</v>
          </cell>
          <cell r="FX1288">
            <v>192111.75</v>
          </cell>
          <cell r="FY1288">
            <v>192111.75</v>
          </cell>
          <cell r="FZ1288">
            <v>192111.75</v>
          </cell>
          <cell r="GA1288">
            <v>192111.75</v>
          </cell>
          <cell r="GB1288">
            <v>192111.75</v>
          </cell>
          <cell r="GC1288">
            <v>192111.75</v>
          </cell>
          <cell r="GD1288">
            <v>192111.75</v>
          </cell>
          <cell r="GE1288">
            <v>192111.75</v>
          </cell>
          <cell r="GF1288">
            <v>192111.75</v>
          </cell>
          <cell r="GG1288">
            <v>192111.75</v>
          </cell>
          <cell r="GH1288">
            <v>192111.75</v>
          </cell>
          <cell r="GI1288">
            <v>192111.75</v>
          </cell>
          <cell r="GJ1288">
            <v>192111.75</v>
          </cell>
          <cell r="GK1288">
            <v>192111.75</v>
          </cell>
          <cell r="GL1288">
            <v>192111.75</v>
          </cell>
          <cell r="GM1288">
            <v>192111.75</v>
          </cell>
          <cell r="GN1288">
            <v>192111.75</v>
          </cell>
          <cell r="GO1288">
            <v>192111.75</v>
          </cell>
          <cell r="GP1288">
            <v>192111.75</v>
          </cell>
          <cell r="GQ1288">
            <v>192111.75</v>
          </cell>
          <cell r="GR1288">
            <v>192111.75</v>
          </cell>
          <cell r="GS1288">
            <v>192111.75</v>
          </cell>
          <cell r="GT1288">
            <v>192111.75</v>
          </cell>
          <cell r="GU1288">
            <v>192111.75</v>
          </cell>
          <cell r="GV1288">
            <v>0</v>
          </cell>
          <cell r="GW1288">
            <v>0</v>
          </cell>
          <cell r="GX1288">
            <v>192111.75</v>
          </cell>
          <cell r="GY1288">
            <v>192111.75</v>
          </cell>
          <cell r="GZ1288">
            <v>192111.75</v>
          </cell>
          <cell r="HA1288">
            <v>192111.75</v>
          </cell>
          <cell r="HB1288">
            <v>192111.75</v>
          </cell>
          <cell r="HC1288">
            <v>192111.75</v>
          </cell>
          <cell r="HD1288">
            <v>192111.75</v>
          </cell>
          <cell r="HE1288">
            <v>192111.75</v>
          </cell>
          <cell r="HF1288">
            <v>192111.75</v>
          </cell>
          <cell r="HG1288">
            <v>192111.75</v>
          </cell>
          <cell r="HH1288"/>
          <cell r="HI1288"/>
          <cell r="HJ1288">
            <v>0</v>
          </cell>
          <cell r="HK1288">
            <v>0</v>
          </cell>
          <cell r="HL1288">
            <v>0</v>
          </cell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HW1288"/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>
            <v>192111.75</v>
          </cell>
          <cell r="IK1288">
            <v>192111.75</v>
          </cell>
          <cell r="IL1288">
            <v>192111.75</v>
          </cell>
          <cell r="IM1288">
            <v>192111.75</v>
          </cell>
          <cell r="IN1288">
            <v>192111.75</v>
          </cell>
          <cell r="IO1288">
            <v>192111.75</v>
          </cell>
          <cell r="IP1288">
            <v>192111.75</v>
          </cell>
          <cell r="IQ1288">
            <v>192111.75</v>
          </cell>
          <cell r="IR1288"/>
          <cell r="IS1288"/>
          <cell r="IT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>
            <v>192111.75</v>
          </cell>
          <cell r="AJ1289">
            <v>192111.75</v>
          </cell>
          <cell r="AK1289">
            <v>0</v>
          </cell>
          <cell r="AL1289">
            <v>192111.75</v>
          </cell>
          <cell r="AM1289">
            <v>192111.75</v>
          </cell>
          <cell r="AN1289">
            <v>192111.75</v>
          </cell>
          <cell r="AO1289">
            <v>192111.75</v>
          </cell>
          <cell r="AP1289">
            <v>192111.75</v>
          </cell>
          <cell r="AQ1289">
            <v>0</v>
          </cell>
          <cell r="AR1289">
            <v>192111.75</v>
          </cell>
          <cell r="AS1289">
            <v>192111.75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1790.74</v>
          </cell>
          <cell r="BP1289">
            <v>0</v>
          </cell>
          <cell r="BQ1289">
            <v>0</v>
          </cell>
          <cell r="BR1289">
            <v>1790.74</v>
          </cell>
          <cell r="BS1289">
            <v>1790.7392578125</v>
          </cell>
          <cell r="BT1289">
            <v>0</v>
          </cell>
          <cell r="BU1289">
            <v>0</v>
          </cell>
          <cell r="BV1289">
            <v>1790.7392578125</v>
          </cell>
          <cell r="BW1289">
            <v>1790.7392578125</v>
          </cell>
          <cell r="BX1289">
            <v>1790.7392578125</v>
          </cell>
          <cell r="BY1289">
            <v>0</v>
          </cell>
          <cell r="BZ1289">
            <v>1790.74</v>
          </cell>
          <cell r="CA1289">
            <v>1790.74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3708.76834156</v>
          </cell>
          <cell r="CG1289">
            <v>3781.6708391090997</v>
          </cell>
          <cell r="CH1289">
            <v>0</v>
          </cell>
          <cell r="CI1289">
            <v>3794.7762377700001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3794.775390625</v>
          </cell>
          <cell r="CQ1289">
            <v>3708.76834156</v>
          </cell>
          <cell r="CR1289">
            <v>3781.6708391090997</v>
          </cell>
          <cell r="CS1289">
            <v>3781.6708391090997</v>
          </cell>
          <cell r="CT1289">
            <v>3794.7762377700001</v>
          </cell>
          <cell r="CU1289">
            <v>3794.7762377700001</v>
          </cell>
          <cell r="CV1289">
            <v>3794.775390625</v>
          </cell>
          <cell r="CW1289">
            <v>3794.775390625</v>
          </cell>
          <cell r="CX1289">
            <v>3794.775390625</v>
          </cell>
          <cell r="CY1289">
            <v>3794.775390625</v>
          </cell>
          <cell r="CZ1289">
            <v>3794.775390625</v>
          </cell>
          <cell r="DA1289">
            <v>3794.775390625</v>
          </cell>
          <cell r="DB1289">
            <v>3794.775390625</v>
          </cell>
          <cell r="DC1289">
            <v>3794.775390625</v>
          </cell>
          <cell r="DD1289">
            <v>3794.775390625</v>
          </cell>
          <cell r="DE1289">
            <v>3794.775390625</v>
          </cell>
          <cell r="DF1289">
            <v>3794.775390625</v>
          </cell>
          <cell r="DG1289">
            <v>3794.775390625</v>
          </cell>
          <cell r="DH1289">
            <v>3794.775390625</v>
          </cell>
          <cell r="DI1289">
            <v>3794.775390625</v>
          </cell>
          <cell r="DJ1289">
            <v>3794.775390625</v>
          </cell>
          <cell r="DK1289">
            <v>3794.775390625</v>
          </cell>
          <cell r="DL1289">
            <v>3794.775390625</v>
          </cell>
          <cell r="DM1289">
            <v>3794.775390625</v>
          </cell>
          <cell r="DN1289">
            <v>3794.775390625</v>
          </cell>
          <cell r="DO1289">
            <v>3794.775390625</v>
          </cell>
          <cell r="DP1289">
            <v>3794.775390625</v>
          </cell>
          <cell r="DQ1289">
            <v>3794.775390625</v>
          </cell>
          <cell r="DR1289">
            <v>3794.775390625</v>
          </cell>
          <cell r="DS1289">
            <v>3794.775390625</v>
          </cell>
          <cell r="DT1289">
            <v>3794.775390625</v>
          </cell>
          <cell r="DU1289">
            <v>3794.775390625</v>
          </cell>
          <cell r="DV1289">
            <v>3794.775390625</v>
          </cell>
          <cell r="DW1289">
            <v>3794.775390625</v>
          </cell>
          <cell r="DX1289">
            <v>3794.775390625</v>
          </cell>
          <cell r="DY1289">
            <v>3794.775390625</v>
          </cell>
          <cell r="DZ1289">
            <v>3794.775390625</v>
          </cell>
          <cell r="EA1289">
            <v>3794.775390625</v>
          </cell>
          <cell r="EB1289">
            <v>3794.775390625</v>
          </cell>
          <cell r="EC1289">
            <v>3794.775390625</v>
          </cell>
          <cell r="ED1289">
            <v>3794.775390625</v>
          </cell>
          <cell r="EE1289">
            <v>3794.775390625</v>
          </cell>
          <cell r="EF1289">
            <v>3794.775390625</v>
          </cell>
          <cell r="EG1289">
            <v>3794.775390625</v>
          </cell>
          <cell r="EH1289">
            <v>3794.775390625</v>
          </cell>
          <cell r="EI1289">
            <v>3794.775390625</v>
          </cell>
          <cell r="EJ1289">
            <v>3794.775390625</v>
          </cell>
          <cell r="EK1289">
            <v>3794.775390625</v>
          </cell>
          <cell r="EL1289">
            <v>3794.775390625</v>
          </cell>
          <cell r="EM1289">
            <v>3794.775390625</v>
          </cell>
          <cell r="EN1289">
            <v>3794.775390625</v>
          </cell>
          <cell r="EO1289">
            <v>3794.775390625</v>
          </cell>
          <cell r="EP1289">
            <v>3794.775390625</v>
          </cell>
          <cell r="EQ1289">
            <v>3794.775390625</v>
          </cell>
          <cell r="ER1289">
            <v>3794.775390625</v>
          </cell>
          <cell r="ES1289">
            <v>3794.775390625</v>
          </cell>
          <cell r="ET1289">
            <v>3794.775390625</v>
          </cell>
          <cell r="EU1289">
            <v>3794.775390625</v>
          </cell>
          <cell r="EV1289">
            <v>3794.775390625</v>
          </cell>
          <cell r="EW1289">
            <v>3794.775390625</v>
          </cell>
          <cell r="EX1289">
            <v>3794.775390625</v>
          </cell>
          <cell r="EY1289">
            <v>3794.775390625</v>
          </cell>
          <cell r="EZ1289">
            <v>3794.775390625</v>
          </cell>
          <cell r="FA1289">
            <v>3794.775390625</v>
          </cell>
          <cell r="FB1289">
            <v>3794.775390625</v>
          </cell>
          <cell r="FC1289">
            <v>3794.775390625</v>
          </cell>
          <cell r="FD1289">
            <v>3794.775390625</v>
          </cell>
          <cell r="FE1289">
            <v>3794.775390625</v>
          </cell>
          <cell r="FF1289">
            <v>3794.775390625</v>
          </cell>
          <cell r="FG1289">
            <v>3794.775390625</v>
          </cell>
          <cell r="FH1289">
            <v>3794.775390625</v>
          </cell>
          <cell r="FI1289">
            <v>3794.775390625</v>
          </cell>
          <cell r="FJ1289">
            <v>3794.775390625</v>
          </cell>
          <cell r="FK1289">
            <v>3794.775390625</v>
          </cell>
          <cell r="FL1289">
            <v>3794.775390625</v>
          </cell>
          <cell r="FM1289">
            <v>3794.775390625</v>
          </cell>
          <cell r="FN1289">
            <v>3794.775390625</v>
          </cell>
          <cell r="FO1289">
            <v>3794.775390625</v>
          </cell>
          <cell r="FP1289">
            <v>3794.775390625</v>
          </cell>
          <cell r="FQ1289">
            <v>3794.775390625</v>
          </cell>
          <cell r="FR1289">
            <v>3794.775390625</v>
          </cell>
          <cell r="FS1289">
            <v>3794.775390625</v>
          </cell>
          <cell r="FT1289">
            <v>3794.775390625</v>
          </cell>
          <cell r="FU1289">
            <v>3794.775390625</v>
          </cell>
          <cell r="FV1289">
            <v>3794.775390625</v>
          </cell>
          <cell r="FW1289">
            <v>3794.775390625</v>
          </cell>
          <cell r="FX1289">
            <v>3794.775390625</v>
          </cell>
          <cell r="FY1289">
            <v>3794.775390625</v>
          </cell>
          <cell r="FZ1289">
            <v>3794.775390625</v>
          </cell>
          <cell r="GA1289">
            <v>3794.775390625</v>
          </cell>
          <cell r="GB1289">
            <v>3794.775390625</v>
          </cell>
          <cell r="GC1289">
            <v>3794.775390625</v>
          </cell>
          <cell r="GD1289">
            <v>3794.775390625</v>
          </cell>
          <cell r="GE1289">
            <v>3794.775390625</v>
          </cell>
          <cell r="GF1289">
            <v>3794.775390625</v>
          </cell>
          <cell r="GG1289">
            <v>3794.775390625</v>
          </cell>
          <cell r="GH1289">
            <v>3794.775390625</v>
          </cell>
          <cell r="GI1289">
            <v>3794.775390625</v>
          </cell>
          <cell r="GJ1289">
            <v>3794.775390625</v>
          </cell>
          <cell r="GK1289">
            <v>3794.775390625</v>
          </cell>
          <cell r="GL1289">
            <v>3794.775390625</v>
          </cell>
          <cell r="GM1289">
            <v>3794.775390625</v>
          </cell>
          <cell r="GN1289">
            <v>3794.775390625</v>
          </cell>
          <cell r="GO1289">
            <v>3794.775390625</v>
          </cell>
          <cell r="GP1289">
            <v>3794.775390625</v>
          </cell>
          <cell r="GQ1289">
            <v>3794.775390625</v>
          </cell>
          <cell r="GR1289">
            <v>3794.775390625</v>
          </cell>
          <cell r="GS1289">
            <v>3794.775390625</v>
          </cell>
          <cell r="GT1289">
            <v>3794.775390625</v>
          </cell>
          <cell r="GU1289">
            <v>3794.775390625</v>
          </cell>
          <cell r="GV1289">
            <v>0</v>
          </cell>
          <cell r="GW1289">
            <v>0</v>
          </cell>
          <cell r="GX1289">
            <v>3794.775390625</v>
          </cell>
          <cell r="GY1289">
            <v>3794.775390625</v>
          </cell>
          <cell r="GZ1289">
            <v>3794.775390625</v>
          </cell>
          <cell r="HA1289">
            <v>3794.775390625</v>
          </cell>
          <cell r="HB1289">
            <v>3794.775390625</v>
          </cell>
          <cell r="HC1289">
            <v>3794.775390625</v>
          </cell>
          <cell r="HD1289">
            <v>3794.775390625</v>
          </cell>
          <cell r="HE1289">
            <v>3794.775390625</v>
          </cell>
          <cell r="HF1289">
            <v>3794.775390625</v>
          </cell>
          <cell r="HG1289">
            <v>3794.775390625</v>
          </cell>
          <cell r="HH1289"/>
          <cell r="HI1289"/>
          <cell r="HJ1289">
            <v>0</v>
          </cell>
          <cell r="HK1289">
            <v>0</v>
          </cell>
          <cell r="HL1289">
            <v>0</v>
          </cell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HW1289"/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>
            <v>3794.775390625</v>
          </cell>
          <cell r="IK1289">
            <v>3794.775390625</v>
          </cell>
          <cell r="IL1289">
            <v>3794.775390625</v>
          </cell>
          <cell r="IM1289">
            <v>3794.775390625</v>
          </cell>
          <cell r="IN1289">
            <v>3794.775390625</v>
          </cell>
          <cell r="IO1289">
            <v>3794.775390625</v>
          </cell>
          <cell r="IP1289">
            <v>3794.775390625</v>
          </cell>
          <cell r="IQ1289">
            <v>3794.775390625</v>
          </cell>
          <cell r="IR1289"/>
          <cell r="IS1289"/>
          <cell r="IT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W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24422.639999999999</v>
          </cell>
          <cell r="CI1291">
            <v>0</v>
          </cell>
          <cell r="CJ1291">
            <v>0</v>
          </cell>
          <cell r="CK1291">
            <v>7.9295263276435436E-7</v>
          </cell>
          <cell r="CL1291">
            <v>7.7969230915186924E-13</v>
          </cell>
          <cell r="CM1291">
            <v>0</v>
          </cell>
          <cell r="CN1291">
            <v>0</v>
          </cell>
          <cell r="CO1291">
            <v>0</v>
          </cell>
          <cell r="CP1291">
            <v>8.5352239693747824E-13</v>
          </cell>
          <cell r="CQ1291">
            <v>0</v>
          </cell>
          <cell r="CR1291">
            <v>0</v>
          </cell>
          <cell r="CS1291">
            <v>24422.639999999999</v>
          </cell>
          <cell r="CT1291">
            <v>24422.639999999999</v>
          </cell>
          <cell r="CU1291">
            <v>8.5817195213166997E-13</v>
          </cell>
          <cell r="CV1291">
            <v>7.9295263276435436E-7</v>
          </cell>
          <cell r="CW1291">
            <v>7.7969230915186924E-13</v>
          </cell>
          <cell r="CX1291">
            <v>0</v>
          </cell>
          <cell r="CY1291">
            <v>0</v>
          </cell>
          <cell r="CZ1291">
            <v>8.2823989941971377E-13</v>
          </cell>
          <cell r="DA1291">
            <v>8.5352239693747824E-13</v>
          </cell>
          <cell r="DB1291">
            <v>0</v>
          </cell>
          <cell r="DC1291">
            <v>0</v>
          </cell>
          <cell r="DD1291">
            <v>8.3653896581381558E-13</v>
          </cell>
          <cell r="DE1291">
            <v>8.3653896581381558E-13</v>
          </cell>
          <cell r="DF1291">
            <v>8.5817195213166997E-13</v>
          </cell>
          <cell r="DG1291">
            <v>8.5817195213166997E-13</v>
          </cell>
          <cell r="DH1291">
            <v>6506.3201756495992</v>
          </cell>
          <cell r="DI1291">
            <v>0</v>
          </cell>
          <cell r="DJ1291">
            <v>0</v>
          </cell>
          <cell r="DK1291">
            <v>710.87296243320088</v>
          </cell>
          <cell r="DL1291">
            <v>710.87296243320088</v>
          </cell>
          <cell r="DM1291">
            <v>8536.272780061101</v>
          </cell>
          <cell r="DN1291">
            <v>4520.2432060220017</v>
          </cell>
          <cell r="DO1291">
            <v>7401.1700623600018</v>
          </cell>
          <cell r="DP1291">
            <v>1230.7482957546001</v>
          </cell>
          <cell r="DQ1291">
            <v>5579.9208102242001</v>
          </cell>
          <cell r="DR1291">
            <v>6287.4767677440013</v>
          </cell>
          <cell r="DS1291">
            <v>6506.3201756495992</v>
          </cell>
          <cell r="DT1291">
            <v>6506.3201756495992</v>
          </cell>
          <cell r="DU1291">
            <v>6034.3587061198004</v>
          </cell>
          <cell r="DV1291">
            <v>5579.91796875</v>
          </cell>
          <cell r="DW1291">
            <v>7401.1700623600018</v>
          </cell>
          <cell r="DX1291">
            <v>8536.272780061101</v>
          </cell>
          <cell r="DY1291">
            <v>4520.2432060220017</v>
          </cell>
          <cell r="DZ1291">
            <v>4520.2432060220017</v>
          </cell>
          <cell r="EA1291">
            <v>1230.7482957546001</v>
          </cell>
          <cell r="EB1291">
            <v>5579.9208102242001</v>
          </cell>
          <cell r="EC1291">
            <v>5579.9208102242001</v>
          </cell>
          <cell r="ED1291">
            <v>3364.1640625</v>
          </cell>
          <cell r="EE1291">
            <v>0</v>
          </cell>
          <cell r="EF1291">
            <v>6034.3587061198004</v>
          </cell>
          <cell r="EG1291">
            <v>6034.3587061198004</v>
          </cell>
          <cell r="EH1291">
            <v>0</v>
          </cell>
          <cell r="EI1291">
            <v>5627.9961630420003</v>
          </cell>
          <cell r="EJ1291">
            <v>5627.9961630420003</v>
          </cell>
          <cell r="EK1291">
            <v>3364.1657541492</v>
          </cell>
          <cell r="EL1291">
            <v>3364.1657541492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  <cell r="FT1291">
            <v>0</v>
          </cell>
          <cell r="FU1291">
            <v>0</v>
          </cell>
          <cell r="FV1291">
            <v>0</v>
          </cell>
          <cell r="FW1291">
            <v>0</v>
          </cell>
          <cell r="FX1291">
            <v>0</v>
          </cell>
          <cell r="FY1291">
            <v>0</v>
          </cell>
          <cell r="FZ1291">
            <v>0</v>
          </cell>
          <cell r="GA1291">
            <v>0</v>
          </cell>
          <cell r="GB1291">
            <v>0</v>
          </cell>
          <cell r="GC1291">
            <v>0</v>
          </cell>
          <cell r="GD1291">
            <v>0</v>
          </cell>
          <cell r="GE1291">
            <v>0</v>
          </cell>
          <cell r="GF1291">
            <v>0</v>
          </cell>
          <cell r="GG1291">
            <v>0</v>
          </cell>
          <cell r="GH1291">
            <v>0</v>
          </cell>
          <cell r="GI1291">
            <v>0</v>
          </cell>
          <cell r="GJ1291">
            <v>0</v>
          </cell>
          <cell r="GK1291">
            <v>0</v>
          </cell>
          <cell r="GL1291">
            <v>0</v>
          </cell>
          <cell r="GM1291">
            <v>0</v>
          </cell>
          <cell r="GN1291">
            <v>0</v>
          </cell>
          <cell r="GO1291">
            <v>0</v>
          </cell>
          <cell r="GP1291">
            <v>0</v>
          </cell>
          <cell r="GQ1291">
            <v>0</v>
          </cell>
          <cell r="GR1291">
            <v>0</v>
          </cell>
          <cell r="GS1291">
            <v>0</v>
          </cell>
          <cell r="GT1291">
            <v>0</v>
          </cell>
          <cell r="GU1291">
            <v>0</v>
          </cell>
          <cell r="GV1291">
            <v>0</v>
          </cell>
          <cell r="GW1291">
            <v>0</v>
          </cell>
          <cell r="GX1291">
            <v>0</v>
          </cell>
          <cell r="GY1291">
            <v>0</v>
          </cell>
          <cell r="GZ1291">
            <v>0</v>
          </cell>
          <cell r="HA1291">
            <v>0</v>
          </cell>
          <cell r="HB1291">
            <v>0</v>
          </cell>
          <cell r="HC1291">
            <v>0</v>
          </cell>
          <cell r="HD1291">
            <v>0</v>
          </cell>
          <cell r="HE1291">
            <v>0</v>
          </cell>
          <cell r="HF1291">
            <v>0</v>
          </cell>
          <cell r="HG1291">
            <v>0</v>
          </cell>
          <cell r="HH1291"/>
          <cell r="HI1291"/>
          <cell r="HJ1291">
            <v>0</v>
          </cell>
          <cell r="HK1291">
            <v>0</v>
          </cell>
          <cell r="HL1291">
            <v>0</v>
          </cell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HW1291"/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>
            <v>0</v>
          </cell>
          <cell r="IK1291">
            <v>0</v>
          </cell>
          <cell r="IL1291">
            <v>0</v>
          </cell>
          <cell r="IM1291">
            <v>0</v>
          </cell>
          <cell r="IN1291">
            <v>0</v>
          </cell>
          <cell r="IO1291">
            <v>0</v>
          </cell>
          <cell r="IP1291">
            <v>0</v>
          </cell>
          <cell r="IQ1291">
            <v>0</v>
          </cell>
          <cell r="IR1291"/>
          <cell r="IS1291"/>
          <cell r="IT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W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W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W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>
            <v>604790.6122038688</v>
          </cell>
          <cell r="AJ1294">
            <v>604790.5</v>
          </cell>
          <cell r="AK1294">
            <v>0</v>
          </cell>
          <cell r="AL1294">
            <v>604790.5</v>
          </cell>
          <cell r="AM1294">
            <v>604790.5</v>
          </cell>
          <cell r="AN1294">
            <v>604790.5</v>
          </cell>
          <cell r="AO1294">
            <v>646438.51428569993</v>
          </cell>
          <cell r="AP1294">
            <v>646438.51428569993</v>
          </cell>
          <cell r="AQ1294">
            <v>604790.6122038688</v>
          </cell>
          <cell r="AR1294">
            <v>604790.6122038688</v>
          </cell>
          <cell r="AS1294">
            <v>604790.5</v>
          </cell>
          <cell r="AT1294">
            <v>601191.7758743607</v>
          </cell>
          <cell r="AU1294">
            <v>601191.5</v>
          </cell>
          <cell r="AV1294">
            <v>601191.5</v>
          </cell>
          <cell r="AW1294">
            <v>1158606.1922031599</v>
          </cell>
          <cell r="AX1294">
            <v>608415.14481713285</v>
          </cell>
          <cell r="AY1294">
            <v>1158606.1922031599</v>
          </cell>
          <cell r="AZ1294">
            <v>1158606.1922031599</v>
          </cell>
          <cell r="BA1294">
            <v>595326.4243145315</v>
          </cell>
          <cell r="BB1294">
            <v>601191.7758743607</v>
          </cell>
          <cell r="BC1294">
            <v>601191.7758743607</v>
          </cell>
          <cell r="BD1294">
            <v>595326.4243145315</v>
          </cell>
          <cell r="BE1294">
            <v>595326</v>
          </cell>
          <cell r="BF1294">
            <v>595326</v>
          </cell>
          <cell r="BG1294">
            <v>595326</v>
          </cell>
          <cell r="BH1294">
            <v>1158606.1922031599</v>
          </cell>
          <cell r="BI1294">
            <v>608415.14481713285</v>
          </cell>
          <cell r="BJ1294">
            <v>608415.14481713285</v>
          </cell>
          <cell r="BK1294">
            <v>606241.94816256233</v>
          </cell>
          <cell r="BL1294">
            <v>595326.4243145315</v>
          </cell>
          <cell r="BM1294">
            <v>595326.4243145315</v>
          </cell>
          <cell r="BN1294">
            <v>643061.36411228147</v>
          </cell>
          <cell r="BO1294">
            <v>565006.39685891091</v>
          </cell>
          <cell r="BP1294">
            <v>561803.42140068999</v>
          </cell>
          <cell r="BQ1294">
            <v>576226.37008547003</v>
          </cell>
          <cell r="BR1294">
            <v>897709.04249796004</v>
          </cell>
          <cell r="BS1294">
            <v>561803.42140068999</v>
          </cell>
          <cell r="BT1294">
            <v>1012709.0227337207</v>
          </cell>
          <cell r="BU1294">
            <v>595536.22514715674</v>
          </cell>
          <cell r="BV1294">
            <v>606241.94816256233</v>
          </cell>
          <cell r="BW1294">
            <v>606241.94816256233</v>
          </cell>
          <cell r="BX1294">
            <v>7494.0548866999998</v>
          </cell>
          <cell r="BY1294">
            <v>643061.36411228147</v>
          </cell>
          <cell r="BZ1294">
            <v>565006.39685891091</v>
          </cell>
          <cell r="CA1294">
            <v>561803.42140068999</v>
          </cell>
          <cell r="CB1294">
            <v>576226.37008547003</v>
          </cell>
          <cell r="CC1294">
            <v>897709.04249796004</v>
          </cell>
          <cell r="CD1294">
            <v>897709.04249796004</v>
          </cell>
          <cell r="CE1294">
            <v>1396190.6852509966</v>
          </cell>
          <cell r="CF1294">
            <v>1793300.92577746</v>
          </cell>
          <cell r="CG1294">
            <v>1796596.6624952999</v>
          </cell>
          <cell r="CH1294">
            <v>1796596.6624952999</v>
          </cell>
          <cell r="CI1294">
            <v>7494.0548866999998</v>
          </cell>
          <cell r="CJ1294">
            <v>7705.2038441953009</v>
          </cell>
          <cell r="CK1294">
            <v>7705.2038441953009</v>
          </cell>
          <cell r="CL1294">
            <v>1950.3884717400001</v>
          </cell>
          <cell r="CM1294">
            <v>1944.3546007072007</v>
          </cell>
          <cell r="CN1294">
            <v>1936.3841916118006</v>
          </cell>
          <cell r="CO1294">
            <v>1904.4599121000001</v>
          </cell>
          <cell r="CP1294">
            <v>1904.4599121000001</v>
          </cell>
          <cell r="CQ1294">
            <v>5723.5307322299996</v>
          </cell>
          <cell r="CR1294">
            <v>5836.0370002893005</v>
          </cell>
          <cell r="CS1294">
            <v>24422.639999999999</v>
          </cell>
          <cell r="CT1294">
            <v>5856.2618148600004</v>
          </cell>
          <cell r="CU1294">
            <v>199914.29662708429</v>
          </cell>
          <cell r="CV1294">
            <v>3631.523813285201</v>
          </cell>
          <cell r="CW1294">
            <v>3570.794863054301</v>
          </cell>
          <cell r="CX1294">
            <v>3620.9562225300001</v>
          </cell>
          <cell r="CY1294">
            <v>3620.9562225300001</v>
          </cell>
          <cell r="CZ1294">
            <v>3793.1306279545011</v>
          </cell>
          <cell r="DA1294">
            <v>3908.9181138665008</v>
          </cell>
          <cell r="DB1294">
            <v>3867.0641099692011</v>
          </cell>
          <cell r="DC1294">
            <v>3810.4392709683998</v>
          </cell>
          <cell r="DD1294">
            <v>3831.1382667376006</v>
          </cell>
          <cell r="DE1294">
            <v>3831.1382667376006</v>
          </cell>
          <cell r="DF1294">
            <v>3930.2119083647008</v>
          </cell>
          <cell r="DG1294">
            <v>3930.2119083647008</v>
          </cell>
          <cell r="DH1294">
            <v>4053.0180192789007</v>
          </cell>
          <cell r="DI1294">
            <v>3962.251733233501</v>
          </cell>
          <cell r="DJ1294">
            <v>3953.0323529340008</v>
          </cell>
          <cell r="DK1294">
            <v>130454.4108756315</v>
          </cell>
          <cell r="DL1294">
            <v>130454.4108756315</v>
          </cell>
          <cell r="DM1294">
            <v>341727.30769236555</v>
          </cell>
          <cell r="DN1294">
            <v>354851.07712407765</v>
          </cell>
          <cell r="DO1294">
            <v>337943.77849249996</v>
          </cell>
          <cell r="DP1294">
            <v>290650.16168183513</v>
          </cell>
          <cell r="DQ1294">
            <v>336282.99517100397</v>
          </cell>
          <cell r="DR1294">
            <v>319276.85562071041</v>
          </cell>
          <cell r="DS1294">
            <v>333432.50487470871</v>
          </cell>
          <cell r="DT1294">
            <v>333432.50487470871</v>
          </cell>
          <cell r="DU1294">
            <v>343952.9916728618</v>
          </cell>
          <cell r="DV1294">
            <v>336282.75</v>
          </cell>
          <cell r="DW1294">
            <v>337943.77849249996</v>
          </cell>
          <cell r="DX1294">
            <v>341727.30769236555</v>
          </cell>
          <cell r="DY1294">
            <v>354851.07712407765</v>
          </cell>
          <cell r="DZ1294">
            <v>354851.07712407765</v>
          </cell>
          <cell r="EA1294">
            <v>290650.16168183513</v>
          </cell>
          <cell r="EB1294">
            <v>336282.99517100397</v>
          </cell>
          <cell r="EC1294">
            <v>336282.99517100397</v>
          </cell>
          <cell r="ED1294">
            <v>207854.25</v>
          </cell>
          <cell r="EE1294">
            <v>0</v>
          </cell>
          <cell r="EF1294">
            <v>343952.9916728618</v>
          </cell>
          <cell r="EG1294">
            <v>343952.9916728618</v>
          </cell>
          <cell r="EH1294">
            <v>0</v>
          </cell>
          <cell r="EI1294">
            <v>212131.52492667199</v>
          </cell>
          <cell r="EJ1294">
            <v>212131.52492667199</v>
          </cell>
          <cell r="EK1294">
            <v>207854.31770841923</v>
          </cell>
          <cell r="EL1294">
            <v>207854.31770841923</v>
          </cell>
          <cell r="EM1294">
            <v>188417</v>
          </cell>
          <cell r="EN1294">
            <v>0</v>
          </cell>
          <cell r="EO1294">
            <v>0</v>
          </cell>
          <cell r="EP1294">
            <v>188417</v>
          </cell>
          <cell r="EQ1294">
            <v>188417.1143398144</v>
          </cell>
          <cell r="ER1294">
            <v>188417.1143398144</v>
          </cell>
          <cell r="ES1294">
            <v>188417</v>
          </cell>
          <cell r="ET1294">
            <v>188417</v>
          </cell>
          <cell r="EU1294">
            <v>188417</v>
          </cell>
          <cell r="EV1294">
            <v>188417</v>
          </cell>
          <cell r="EW1294">
            <v>188417</v>
          </cell>
          <cell r="EX1294">
            <v>188417</v>
          </cell>
          <cell r="EY1294">
            <v>188417</v>
          </cell>
          <cell r="EZ1294">
            <v>188417</v>
          </cell>
          <cell r="FA1294">
            <v>188417</v>
          </cell>
          <cell r="FB1294">
            <v>188417</v>
          </cell>
          <cell r="FC1294">
            <v>188417</v>
          </cell>
          <cell r="FD1294">
            <v>188417</v>
          </cell>
          <cell r="FE1294">
            <v>188417</v>
          </cell>
          <cell r="FF1294">
            <v>188417</v>
          </cell>
          <cell r="FG1294">
            <v>188417</v>
          </cell>
          <cell r="FH1294">
            <v>188417</v>
          </cell>
          <cell r="FI1294">
            <v>188417</v>
          </cell>
          <cell r="FJ1294">
            <v>188417</v>
          </cell>
          <cell r="FK1294">
            <v>188417</v>
          </cell>
          <cell r="FL1294">
            <v>188417</v>
          </cell>
          <cell r="FM1294">
            <v>188417</v>
          </cell>
          <cell r="FN1294">
            <v>188417</v>
          </cell>
          <cell r="FO1294">
            <v>188417</v>
          </cell>
          <cell r="FP1294">
            <v>188417</v>
          </cell>
          <cell r="FQ1294">
            <v>188417</v>
          </cell>
          <cell r="FR1294">
            <v>188417</v>
          </cell>
          <cell r="FS1294">
            <v>188417</v>
          </cell>
          <cell r="FT1294">
            <v>188417</v>
          </cell>
          <cell r="FU1294">
            <v>188417</v>
          </cell>
          <cell r="FV1294">
            <v>188417</v>
          </cell>
          <cell r="FW1294">
            <v>188417</v>
          </cell>
          <cell r="FX1294">
            <v>188417</v>
          </cell>
          <cell r="FY1294">
            <v>188417</v>
          </cell>
          <cell r="FZ1294">
            <v>188417</v>
          </cell>
          <cell r="GA1294">
            <v>188417</v>
          </cell>
          <cell r="GB1294">
            <v>188417</v>
          </cell>
          <cell r="GC1294">
            <v>188417</v>
          </cell>
          <cell r="GD1294">
            <v>188417</v>
          </cell>
          <cell r="GE1294">
            <v>188417</v>
          </cell>
          <cell r="GF1294">
            <v>188417</v>
          </cell>
          <cell r="GG1294">
            <v>188417</v>
          </cell>
          <cell r="GH1294">
            <v>188417</v>
          </cell>
          <cell r="GI1294">
            <v>188417</v>
          </cell>
          <cell r="GJ1294">
            <v>188417</v>
          </cell>
          <cell r="GK1294">
            <v>188417</v>
          </cell>
          <cell r="GL1294">
            <v>188417</v>
          </cell>
          <cell r="GM1294">
            <v>188417</v>
          </cell>
          <cell r="GN1294">
            <v>188417</v>
          </cell>
          <cell r="GO1294">
            <v>188417</v>
          </cell>
          <cell r="GP1294">
            <v>188417</v>
          </cell>
          <cell r="GQ1294">
            <v>188417</v>
          </cell>
          <cell r="GR1294">
            <v>188417</v>
          </cell>
          <cell r="GS1294">
            <v>188417</v>
          </cell>
          <cell r="GT1294">
            <v>188417</v>
          </cell>
          <cell r="GU1294">
            <v>188417</v>
          </cell>
          <cell r="GV1294">
            <v>0</v>
          </cell>
          <cell r="GW1294">
            <v>0</v>
          </cell>
          <cell r="GX1294">
            <v>188417</v>
          </cell>
          <cell r="GY1294">
            <v>188417</v>
          </cell>
          <cell r="GZ1294">
            <v>188417</v>
          </cell>
          <cell r="HA1294">
            <v>188417</v>
          </cell>
          <cell r="HB1294">
            <v>188417</v>
          </cell>
          <cell r="HC1294">
            <v>188417</v>
          </cell>
          <cell r="HD1294">
            <v>188417</v>
          </cell>
          <cell r="HE1294">
            <v>188417</v>
          </cell>
          <cell r="HF1294">
            <v>188417</v>
          </cell>
          <cell r="HG1294">
            <v>188417</v>
          </cell>
          <cell r="HH1294"/>
          <cell r="HI1294"/>
          <cell r="HJ1294">
            <v>0</v>
          </cell>
          <cell r="HK1294">
            <v>0</v>
          </cell>
          <cell r="HL1294">
            <v>0</v>
          </cell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HW1294"/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>
            <v>188417</v>
          </cell>
          <cell r="IK1294">
            <v>188417</v>
          </cell>
          <cell r="IL1294">
            <v>188417</v>
          </cell>
          <cell r="IM1294">
            <v>188417</v>
          </cell>
          <cell r="IN1294">
            <v>188417</v>
          </cell>
          <cell r="IO1294">
            <v>188417</v>
          </cell>
          <cell r="IP1294">
            <v>188417</v>
          </cell>
          <cell r="IQ1294">
            <v>188417</v>
          </cell>
          <cell r="IR1294"/>
          <cell r="IS1294"/>
          <cell r="IT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>
            <v>188417</v>
          </cell>
          <cell r="AJ1295">
            <v>188417</v>
          </cell>
          <cell r="AK1295">
            <v>0</v>
          </cell>
          <cell r="AL1295">
            <v>188417</v>
          </cell>
          <cell r="AM1295">
            <v>188417</v>
          </cell>
          <cell r="AN1295">
            <v>188417</v>
          </cell>
          <cell r="AO1295">
            <v>188417</v>
          </cell>
          <cell r="AP1295">
            <v>188417</v>
          </cell>
          <cell r="AQ1295">
            <v>0</v>
          </cell>
          <cell r="AR1295">
            <v>188417</v>
          </cell>
          <cell r="AS1295">
            <v>188417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  <cell r="FT1295">
            <v>0</v>
          </cell>
          <cell r="FU1295">
            <v>0</v>
          </cell>
          <cell r="FV1295">
            <v>0</v>
          </cell>
          <cell r="FW1295">
            <v>0</v>
          </cell>
          <cell r="FX1295">
            <v>0</v>
          </cell>
          <cell r="FY1295">
            <v>0</v>
          </cell>
          <cell r="FZ1295">
            <v>0</v>
          </cell>
          <cell r="GA1295">
            <v>0</v>
          </cell>
          <cell r="GB1295">
            <v>0</v>
          </cell>
          <cell r="GC1295">
            <v>0</v>
          </cell>
          <cell r="GD1295">
            <v>0</v>
          </cell>
          <cell r="GE1295">
            <v>0</v>
          </cell>
          <cell r="GF1295">
            <v>0</v>
          </cell>
          <cell r="GG1295">
            <v>0</v>
          </cell>
          <cell r="GH1295">
            <v>0</v>
          </cell>
          <cell r="GI1295">
            <v>0</v>
          </cell>
          <cell r="GJ1295">
            <v>0</v>
          </cell>
          <cell r="GK1295">
            <v>0</v>
          </cell>
          <cell r="GL1295">
            <v>0</v>
          </cell>
          <cell r="GM1295">
            <v>0</v>
          </cell>
          <cell r="GN1295">
            <v>0</v>
          </cell>
          <cell r="GO1295">
            <v>0</v>
          </cell>
          <cell r="GP1295">
            <v>0</v>
          </cell>
          <cell r="GQ1295">
            <v>0</v>
          </cell>
          <cell r="GR1295">
            <v>0</v>
          </cell>
          <cell r="GS1295">
            <v>0</v>
          </cell>
          <cell r="GT1295">
            <v>0</v>
          </cell>
          <cell r="GU1295">
            <v>0</v>
          </cell>
          <cell r="GV1295">
            <v>0</v>
          </cell>
          <cell r="GW1295">
            <v>0</v>
          </cell>
          <cell r="GX1295">
            <v>0</v>
          </cell>
          <cell r="GY1295">
            <v>0</v>
          </cell>
          <cell r="GZ1295">
            <v>0</v>
          </cell>
          <cell r="HA1295">
            <v>0</v>
          </cell>
          <cell r="HB1295">
            <v>0</v>
          </cell>
          <cell r="HC1295">
            <v>0</v>
          </cell>
          <cell r="HD1295">
            <v>0</v>
          </cell>
          <cell r="HE1295">
            <v>0</v>
          </cell>
          <cell r="HF1295">
            <v>0</v>
          </cell>
          <cell r="HG1295">
            <v>0</v>
          </cell>
          <cell r="HH1295"/>
          <cell r="HI1295"/>
          <cell r="HJ1295">
            <v>0</v>
          </cell>
          <cell r="HK1295">
            <v>0</v>
          </cell>
          <cell r="HL1295">
            <v>0</v>
          </cell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HW1295"/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>
            <v>0</v>
          </cell>
          <cell r="IK1295">
            <v>0</v>
          </cell>
          <cell r="IL1295">
            <v>0</v>
          </cell>
          <cell r="IM1295">
            <v>0</v>
          </cell>
          <cell r="IN1295">
            <v>0</v>
          </cell>
          <cell r="IO1295">
            <v>0</v>
          </cell>
          <cell r="IP1295">
            <v>0</v>
          </cell>
          <cell r="IQ1295">
            <v>0</v>
          </cell>
          <cell r="IR1295"/>
          <cell r="IS1295"/>
          <cell r="IT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X1296">
            <v>0</v>
          </cell>
          <cell r="FY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K1296">
            <v>0</v>
          </cell>
          <cell r="GL1296">
            <v>0</v>
          </cell>
          <cell r="GM1296">
            <v>0</v>
          </cell>
          <cell r="GN1296">
            <v>0</v>
          </cell>
          <cell r="GO1296">
            <v>0</v>
          </cell>
          <cell r="GP1296">
            <v>0</v>
          </cell>
          <cell r="GQ1296">
            <v>0</v>
          </cell>
          <cell r="GR1296">
            <v>0</v>
          </cell>
          <cell r="GS1296">
            <v>0</v>
          </cell>
          <cell r="GT1296">
            <v>0</v>
          </cell>
          <cell r="GU1296">
            <v>0</v>
          </cell>
          <cell r="GV1296">
            <v>0</v>
          </cell>
          <cell r="GW1296">
            <v>0</v>
          </cell>
          <cell r="GX1296">
            <v>0</v>
          </cell>
          <cell r="GY1296">
            <v>0</v>
          </cell>
          <cell r="GZ1296">
            <v>0</v>
          </cell>
          <cell r="HA1296">
            <v>0</v>
          </cell>
          <cell r="HB1296">
            <v>0</v>
          </cell>
          <cell r="HC1296">
            <v>0</v>
          </cell>
          <cell r="HD1296">
            <v>0</v>
          </cell>
          <cell r="HE1296">
            <v>0</v>
          </cell>
          <cell r="HF1296">
            <v>0</v>
          </cell>
          <cell r="HG1296">
            <v>0</v>
          </cell>
          <cell r="HH1296"/>
          <cell r="HI1296"/>
          <cell r="HJ1296">
            <v>0</v>
          </cell>
          <cell r="HK1296">
            <v>0</v>
          </cell>
          <cell r="HL1296">
            <v>0</v>
          </cell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W1296"/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>
            <v>0</v>
          </cell>
          <cell r="IK1296">
            <v>0</v>
          </cell>
          <cell r="IL1296">
            <v>0</v>
          </cell>
          <cell r="IM1296">
            <v>0</v>
          </cell>
          <cell r="IN1296">
            <v>0</v>
          </cell>
          <cell r="IO1296">
            <v>0</v>
          </cell>
          <cell r="IP1296">
            <v>0</v>
          </cell>
          <cell r="IQ1296">
            <v>0</v>
          </cell>
          <cell r="IR1296"/>
          <cell r="IS1296"/>
          <cell r="IT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141925.02890007</v>
          </cell>
          <cell r="AR1297">
            <v>0</v>
          </cell>
          <cell r="AS1297">
            <v>0</v>
          </cell>
          <cell r="AT1297">
            <v>141925.02890007</v>
          </cell>
          <cell r="AU1297">
            <v>141925</v>
          </cell>
          <cell r="AV1297">
            <v>141925</v>
          </cell>
          <cell r="AW1297">
            <v>143465.29130700001</v>
          </cell>
          <cell r="AX1297">
            <v>141925</v>
          </cell>
          <cell r="AY1297">
            <v>143465.29130700001</v>
          </cell>
          <cell r="AZ1297">
            <v>143465.29130700001</v>
          </cell>
          <cell r="BA1297">
            <v>135792.24096788999</v>
          </cell>
          <cell r="BB1297">
            <v>141925.02890007</v>
          </cell>
          <cell r="BC1297">
            <v>141925.02890007</v>
          </cell>
          <cell r="BD1297">
            <v>135792.24096788999</v>
          </cell>
          <cell r="BE1297">
            <v>135792.125</v>
          </cell>
          <cell r="BF1297">
            <v>135792.125</v>
          </cell>
          <cell r="BG1297">
            <v>135792.125</v>
          </cell>
          <cell r="BH1297">
            <v>143465.29130700001</v>
          </cell>
          <cell r="BI1297">
            <v>143465.29130700001</v>
          </cell>
          <cell r="BJ1297">
            <v>134891.58535476</v>
          </cell>
          <cell r="BK1297">
            <v>131508.36290708999</v>
          </cell>
          <cell r="BL1297">
            <v>135792.24096788999</v>
          </cell>
          <cell r="BM1297">
            <v>135792.24096788999</v>
          </cell>
          <cell r="BN1297">
            <v>135746.12978043</v>
          </cell>
          <cell r="BO1297">
            <v>131391.75650342001</v>
          </cell>
          <cell r="BP1297">
            <v>130941.24700179999</v>
          </cell>
          <cell r="BQ1297">
            <v>134551.19284539999</v>
          </cell>
          <cell r="BR1297">
            <v>129429.765612</v>
          </cell>
          <cell r="BS1297">
            <v>130941.24700179999</v>
          </cell>
          <cell r="BT1297">
            <v>131508.36290708999</v>
          </cell>
          <cell r="BU1297">
            <v>134891.58535476</v>
          </cell>
          <cell r="BV1297">
            <v>134891.58535476</v>
          </cell>
          <cell r="BW1297">
            <v>129638.87832854998</v>
          </cell>
          <cell r="BX1297">
            <v>132509.95924033999</v>
          </cell>
          <cell r="BY1297">
            <v>135746.12978043</v>
          </cell>
          <cell r="BZ1297">
            <v>131391.75650342001</v>
          </cell>
          <cell r="CA1297">
            <v>130941.24700179999</v>
          </cell>
          <cell r="CB1297">
            <v>134551.19284539999</v>
          </cell>
          <cell r="CC1297">
            <v>129429.765612</v>
          </cell>
          <cell r="CD1297">
            <v>129429.765612</v>
          </cell>
          <cell r="CE1297">
            <v>129638.87832854998</v>
          </cell>
          <cell r="CF1297">
            <v>132509.95924033999</v>
          </cell>
          <cell r="CG1297">
            <v>142541.49980409999</v>
          </cell>
          <cell r="CH1297">
            <v>142541.49980409999</v>
          </cell>
          <cell r="CI1297">
            <v>136639.45518958001</v>
          </cell>
          <cell r="CJ1297">
            <v>141537.02503582998</v>
          </cell>
          <cell r="CK1297">
            <v>141537.02503582998</v>
          </cell>
          <cell r="CL1297">
            <v>130443.77885505999</v>
          </cell>
          <cell r="CM1297">
            <v>130040.22799856</v>
          </cell>
          <cell r="CN1297">
            <v>131911.97024389001</v>
          </cell>
          <cell r="CO1297">
            <v>129737.19799176999</v>
          </cell>
          <cell r="CP1297">
            <v>129737.19799176999</v>
          </cell>
          <cell r="CQ1297">
            <v>133542.5474026</v>
          </cell>
          <cell r="CR1297">
            <v>136167.56582876999</v>
          </cell>
          <cell r="CS1297">
            <v>183869.07352000001</v>
          </cell>
          <cell r="CT1297">
            <v>136639.45518958001</v>
          </cell>
          <cell r="CU1297">
            <v>142967.79625432999</v>
          </cell>
          <cell r="CV1297">
            <v>130761.18439244</v>
          </cell>
          <cell r="CW1297">
            <v>128574.50192321</v>
          </cell>
          <cell r="CX1297">
            <v>130380.67451451</v>
          </cell>
          <cell r="CY1297">
            <v>130380.67451451</v>
          </cell>
          <cell r="CZ1297">
            <v>136580.20130615</v>
          </cell>
          <cell r="DA1297">
            <v>140749.39021254997</v>
          </cell>
          <cell r="DB1297">
            <v>139242.34264724</v>
          </cell>
          <cell r="DC1297">
            <v>137203.43793548</v>
          </cell>
          <cell r="DD1297">
            <v>137948.75184272</v>
          </cell>
          <cell r="DE1297">
            <v>137948.75184272</v>
          </cell>
          <cell r="DF1297">
            <v>141516.12118608999</v>
          </cell>
          <cell r="DG1297">
            <v>141516.12118608999</v>
          </cell>
          <cell r="DH1297">
            <v>145938.03147483</v>
          </cell>
          <cell r="DI1297">
            <v>142669.78715745002</v>
          </cell>
          <cell r="DJ1297">
            <v>142337.82262979998</v>
          </cell>
          <cell r="DK1297">
            <v>137461.15663329</v>
          </cell>
          <cell r="DL1297">
            <v>137461.15663329</v>
          </cell>
          <cell r="DM1297">
            <v>160170.38593339</v>
          </cell>
          <cell r="DN1297">
            <v>155970.49923196001</v>
          </cell>
          <cell r="DO1297">
            <v>165482.532278</v>
          </cell>
          <cell r="DP1297">
            <v>128540.94851934</v>
          </cell>
          <cell r="DQ1297">
            <v>137284.82278742001</v>
          </cell>
          <cell r="DR1297">
            <v>163386.51538944</v>
          </cell>
          <cell r="DS1297">
            <v>181633.85587703998</v>
          </cell>
          <cell r="DT1297">
            <v>181633.85587703998</v>
          </cell>
          <cell r="DU1297">
            <v>182465.55195168999</v>
          </cell>
          <cell r="DV1297">
            <v>137284.75</v>
          </cell>
          <cell r="DW1297">
            <v>165482.532278</v>
          </cell>
          <cell r="DX1297">
            <v>160170.38593339</v>
          </cell>
          <cell r="DY1297">
            <v>155970.49923196001</v>
          </cell>
          <cell r="DZ1297">
            <v>155970.49923196001</v>
          </cell>
          <cell r="EA1297">
            <v>128540.94851934</v>
          </cell>
          <cell r="EB1297">
            <v>137284.82278742001</v>
          </cell>
          <cell r="EC1297">
            <v>137284.82278742001</v>
          </cell>
          <cell r="ED1297">
            <v>144435.875</v>
          </cell>
          <cell r="EE1297">
            <v>139968.38119481</v>
          </cell>
          <cell r="EF1297">
            <v>182465.55195168999</v>
          </cell>
          <cell r="EG1297">
            <v>182465.55195168999</v>
          </cell>
          <cell r="EH1297">
            <v>139968.375</v>
          </cell>
          <cell r="EI1297">
            <v>145858.07442731</v>
          </cell>
          <cell r="EJ1297">
            <v>145858.07442731</v>
          </cell>
          <cell r="EK1297">
            <v>144435.98122498998</v>
          </cell>
          <cell r="EL1297">
            <v>144435.98122498998</v>
          </cell>
          <cell r="EM1297">
            <v>130998.1875</v>
          </cell>
          <cell r="EN1297">
            <v>139968.38119481</v>
          </cell>
          <cell r="EO1297">
            <v>139968.38119481</v>
          </cell>
          <cell r="EP1297">
            <v>130998.1875</v>
          </cell>
          <cell r="EQ1297">
            <v>130998.19992616</v>
          </cell>
          <cell r="ER1297">
            <v>130998.19992616</v>
          </cell>
          <cell r="ES1297">
            <v>130998.1875</v>
          </cell>
          <cell r="ET1297">
            <v>130998.1875</v>
          </cell>
          <cell r="EU1297">
            <v>130998.1875</v>
          </cell>
          <cell r="EV1297">
            <v>130998.1875</v>
          </cell>
          <cell r="EW1297">
            <v>130998.1875</v>
          </cell>
          <cell r="EX1297">
            <v>130998.1875</v>
          </cell>
          <cell r="EY1297">
            <v>130998.1875</v>
          </cell>
          <cell r="EZ1297">
            <v>130998.1875</v>
          </cell>
          <cell r="FA1297">
            <v>130998.1875</v>
          </cell>
          <cell r="FB1297">
            <v>130998.1875</v>
          </cell>
          <cell r="FC1297">
            <v>130998.1875</v>
          </cell>
          <cell r="FD1297">
            <v>130998.1875</v>
          </cell>
          <cell r="FE1297">
            <v>130998.1875</v>
          </cell>
          <cell r="FF1297">
            <v>130998.1875</v>
          </cell>
          <cell r="FG1297">
            <v>130998.1875</v>
          </cell>
          <cell r="FH1297">
            <v>130998.1875</v>
          </cell>
          <cell r="FI1297">
            <v>130998.1875</v>
          </cell>
          <cell r="FJ1297">
            <v>130998.1875</v>
          </cell>
          <cell r="FK1297">
            <v>130998.1875</v>
          </cell>
          <cell r="FL1297">
            <v>130998.1875</v>
          </cell>
          <cell r="FM1297">
            <v>130998.1875</v>
          </cell>
          <cell r="FN1297">
            <v>130998.1875</v>
          </cell>
          <cell r="FO1297">
            <v>130998.1875</v>
          </cell>
          <cell r="FP1297">
            <v>130998.1875</v>
          </cell>
          <cell r="FQ1297">
            <v>130998.1875</v>
          </cell>
          <cell r="FR1297">
            <v>130998.1875</v>
          </cell>
          <cell r="FS1297">
            <v>130998.1875</v>
          </cell>
          <cell r="FT1297">
            <v>130998.1875</v>
          </cell>
          <cell r="FU1297">
            <v>130998.1875</v>
          </cell>
          <cell r="FV1297">
            <v>130998.1875</v>
          </cell>
          <cell r="FW1297">
            <v>130998.1875</v>
          </cell>
          <cell r="FX1297">
            <v>130998.1875</v>
          </cell>
          <cell r="FY1297">
            <v>130998.1875</v>
          </cell>
          <cell r="FZ1297">
            <v>130998.1875</v>
          </cell>
          <cell r="GA1297">
            <v>130998.1875</v>
          </cell>
          <cell r="GB1297">
            <v>130998.1875</v>
          </cell>
          <cell r="GC1297">
            <v>130998.1875</v>
          </cell>
          <cell r="GD1297">
            <v>130998.1875</v>
          </cell>
          <cell r="GE1297">
            <v>130998.1875</v>
          </cell>
          <cell r="GF1297">
            <v>130998.1875</v>
          </cell>
          <cell r="GG1297">
            <v>130998.1875</v>
          </cell>
          <cell r="GH1297">
            <v>130998.1875</v>
          </cell>
          <cell r="GI1297">
            <v>130998.1875</v>
          </cell>
          <cell r="GJ1297">
            <v>130998.1875</v>
          </cell>
          <cell r="GK1297">
            <v>130998.1875</v>
          </cell>
          <cell r="GL1297">
            <v>130998.1875</v>
          </cell>
          <cell r="GM1297">
            <v>130998.1875</v>
          </cell>
          <cell r="GN1297">
            <v>130998.1875</v>
          </cell>
          <cell r="GO1297">
            <v>130998.1875</v>
          </cell>
          <cell r="GP1297">
            <v>130998.1875</v>
          </cell>
          <cell r="GQ1297">
            <v>130998.1875</v>
          </cell>
          <cell r="GR1297">
            <v>130998.1875</v>
          </cell>
          <cell r="GS1297">
            <v>130998.1875</v>
          </cell>
          <cell r="GT1297">
            <v>130998.1875</v>
          </cell>
          <cell r="GU1297">
            <v>130998.1875</v>
          </cell>
          <cell r="GV1297">
            <v>0</v>
          </cell>
          <cell r="GW1297">
            <v>0</v>
          </cell>
          <cell r="GX1297">
            <v>130998.1875</v>
          </cell>
          <cell r="GY1297">
            <v>130998.1875</v>
          </cell>
          <cell r="GZ1297">
            <v>130998.1875</v>
          </cell>
          <cell r="HA1297">
            <v>130998.1875</v>
          </cell>
          <cell r="HB1297">
            <v>130998.1875</v>
          </cell>
          <cell r="HC1297">
            <v>130998.1875</v>
          </cell>
          <cell r="HD1297">
            <v>130998.1875</v>
          </cell>
          <cell r="HE1297">
            <v>130998.1875</v>
          </cell>
          <cell r="HF1297">
            <v>130998.1875</v>
          </cell>
          <cell r="HG1297">
            <v>130998.1875</v>
          </cell>
          <cell r="HH1297"/>
          <cell r="HI1297"/>
          <cell r="HJ1297">
            <v>0</v>
          </cell>
          <cell r="HK1297">
            <v>0</v>
          </cell>
          <cell r="HL1297">
            <v>0</v>
          </cell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HW1297"/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>
            <v>130998.1875</v>
          </cell>
          <cell r="IK1297">
            <v>130998.1875</v>
          </cell>
          <cell r="IL1297">
            <v>130998.1875</v>
          </cell>
          <cell r="IM1297">
            <v>130998.1875</v>
          </cell>
          <cell r="IN1297">
            <v>130998.1875</v>
          </cell>
          <cell r="IO1297">
            <v>130998.1875</v>
          </cell>
          <cell r="IP1297">
            <v>130998.1875</v>
          </cell>
          <cell r="IQ1297">
            <v>130998.1875</v>
          </cell>
          <cell r="IR1297"/>
          <cell r="IS1297"/>
          <cell r="IT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W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W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>
            <v>-15798.59375</v>
          </cell>
          <cell r="AJ1300">
            <v>-15798.59375</v>
          </cell>
          <cell r="AK1300">
            <v>0</v>
          </cell>
          <cell r="AL1300">
            <v>-15798.59375</v>
          </cell>
          <cell r="AM1300">
            <v>-15798.59375</v>
          </cell>
          <cell r="AN1300">
            <v>-15798.59375</v>
          </cell>
          <cell r="AO1300">
            <v>-15798.59375</v>
          </cell>
          <cell r="AP1300">
            <v>-15798.59375</v>
          </cell>
          <cell r="AQ1300">
            <v>-157467.75325686636</v>
          </cell>
          <cell r="AR1300">
            <v>-15798.59375</v>
          </cell>
          <cell r="AS1300">
            <v>-15798.59375</v>
          </cell>
          <cell r="AT1300">
            <v>-157467.75325686636</v>
          </cell>
          <cell r="AU1300">
            <v>-157467.75</v>
          </cell>
          <cell r="AV1300">
            <v>-157467.75</v>
          </cell>
          <cell r="AW1300">
            <v>-156246.46270913997</v>
          </cell>
          <cell r="AX1300">
            <v>-157467.75</v>
          </cell>
          <cell r="AY1300">
            <v>-156246.46270913997</v>
          </cell>
          <cell r="AZ1300">
            <v>-156246.46270913997</v>
          </cell>
          <cell r="BA1300">
            <v>-142947.09130089422</v>
          </cell>
          <cell r="BB1300">
            <v>-157467.75325686636</v>
          </cell>
          <cell r="BC1300">
            <v>-157467.75325686636</v>
          </cell>
          <cell r="BD1300">
            <v>-142947.09130089422</v>
          </cell>
          <cell r="BE1300">
            <v>-142947</v>
          </cell>
          <cell r="BF1300">
            <v>-142947</v>
          </cell>
          <cell r="BG1300">
            <v>-142947</v>
          </cell>
          <cell r="BH1300">
            <v>-156246.46270913997</v>
          </cell>
          <cell r="BI1300">
            <v>-156246.46270913997</v>
          </cell>
          <cell r="BJ1300">
            <v>-126905.7294551956</v>
          </cell>
          <cell r="BK1300">
            <v>-127977.2555609375</v>
          </cell>
          <cell r="BL1300">
            <v>-142947.09130089422</v>
          </cell>
          <cell r="BM1300">
            <v>-142947.09130089422</v>
          </cell>
          <cell r="BN1300">
            <v>-124972.0309417524</v>
          </cell>
          <cell r="BO1300">
            <v>-121215.204836383</v>
          </cell>
          <cell r="BP1300">
            <v>-121014.21888867399</v>
          </cell>
          <cell r="BQ1300">
            <v>-122303.607333206</v>
          </cell>
          <cell r="BR1300">
            <v>-117328.12900956</v>
          </cell>
          <cell r="BS1300">
            <v>-121014.21888867399</v>
          </cell>
          <cell r="BT1300">
            <v>-131440.70892429451</v>
          </cell>
          <cell r="BU1300">
            <v>-126905.7294551956</v>
          </cell>
          <cell r="BV1300">
            <v>-127977.2555609375</v>
          </cell>
          <cell r="BW1300">
            <v>-127977.2555609375</v>
          </cell>
          <cell r="BX1300">
            <v>-112125.23647175</v>
          </cell>
          <cell r="BY1300">
            <v>-124972.0309417524</v>
          </cell>
          <cell r="BZ1300">
            <v>-121215.204836383</v>
          </cell>
          <cell r="CA1300">
            <v>-121014.21888867399</v>
          </cell>
          <cell r="CB1300">
            <v>-122303.607333206</v>
          </cell>
          <cell r="CC1300">
            <v>-117328.12900956</v>
          </cell>
          <cell r="CD1300">
            <v>-117328.12900956</v>
          </cell>
          <cell r="CE1300">
            <v>-113653.1022570585</v>
          </cell>
          <cell r="CF1300">
            <v>-114260.2751982</v>
          </cell>
          <cell r="CG1300">
            <v>-120390.75397632</v>
          </cell>
          <cell r="CH1300">
            <v>-120390.75397632</v>
          </cell>
          <cell r="CI1300">
            <v>-112125.23647175</v>
          </cell>
          <cell r="CJ1300">
            <v>-115986.2841726983</v>
          </cell>
          <cell r="CK1300">
            <v>-115986.2841726983</v>
          </cell>
          <cell r="CL1300">
            <v>-106398.98236471</v>
          </cell>
          <cell r="CM1300">
            <v>-106074.67319366719</v>
          </cell>
          <cell r="CN1300">
            <v>-106897.05026131771</v>
          </cell>
          <cell r="CO1300">
            <v>-104465.37201627</v>
          </cell>
          <cell r="CP1300">
            <v>-104465.37201627</v>
          </cell>
          <cell r="CQ1300">
            <v>-110533.14788819</v>
          </cell>
          <cell r="CR1300">
            <v>-112711.6978642242</v>
          </cell>
          <cell r="CS1300">
            <v>6261.3123062159984</v>
          </cell>
          <cell r="CT1300">
            <v>-113113.40990424</v>
          </cell>
          <cell r="CU1300">
            <v>-117354.22563080789</v>
          </cell>
          <cell r="CV1300">
            <v>-108257.26840017362</v>
          </cell>
          <cell r="CW1300">
            <v>-106451.92922315201</v>
          </cell>
          <cell r="CX1300">
            <v>-107952.21451202</v>
          </cell>
          <cell r="CY1300">
            <v>-107952.21451202</v>
          </cell>
          <cell r="CZ1300">
            <v>-111873.98096330352</v>
          </cell>
          <cell r="DA1300">
            <v>-115290.26034574999</v>
          </cell>
          <cell r="DB1300">
            <v>-114054.63700111881</v>
          </cell>
          <cell r="DC1300">
            <v>-112360.9442638328</v>
          </cell>
          <cell r="DD1300">
            <v>-112989.31916725439</v>
          </cell>
          <cell r="DE1300">
            <v>-112989.31916725439</v>
          </cell>
          <cell r="DF1300">
            <v>-115911.38535243701</v>
          </cell>
          <cell r="DG1300">
            <v>-115911.38535243701</v>
          </cell>
          <cell r="DH1300">
            <v>-119533.35304253131</v>
          </cell>
          <cell r="DI1300">
            <v>-116664.24138711751</v>
          </cell>
          <cell r="DJ1300">
            <v>-116392.97486319</v>
          </cell>
          <cell r="DK1300">
            <v>-111297.808776798</v>
          </cell>
          <cell r="DL1300">
            <v>-111297.808776798</v>
          </cell>
          <cell r="DM1300">
            <v>-152233.23305833823</v>
          </cell>
          <cell r="DN1300">
            <v>-144401.21958031523</v>
          </cell>
          <cell r="DO1300">
            <v>-155850.11049131997</v>
          </cell>
          <cell r="DP1300">
            <v>-116745.7854336606</v>
          </cell>
          <cell r="DQ1300">
            <v>-123248.401989313</v>
          </cell>
          <cell r="DR1300">
            <v>-157263.08579650562</v>
          </cell>
          <cell r="DS1300">
            <v>-174327.7287202992</v>
          </cell>
          <cell r="DT1300">
            <v>-174327.7287202992</v>
          </cell>
          <cell r="DU1300">
            <v>-174620.53296180849</v>
          </cell>
          <cell r="DV1300">
            <v>-123248.375</v>
          </cell>
          <cell r="DW1300">
            <v>-155850.11049131997</v>
          </cell>
          <cell r="DX1300">
            <v>-152233.23305833823</v>
          </cell>
          <cell r="DY1300">
            <v>-144401.21958031523</v>
          </cell>
          <cell r="DZ1300">
            <v>-144401.21958031523</v>
          </cell>
          <cell r="EA1300">
            <v>-116745.7854336606</v>
          </cell>
          <cell r="EB1300">
            <v>-123248.401989313</v>
          </cell>
          <cell r="EC1300">
            <v>-123248.401989313</v>
          </cell>
          <cell r="ED1300">
            <v>-120879.6875</v>
          </cell>
          <cell r="EE1300">
            <v>-113667.6794174294</v>
          </cell>
          <cell r="EF1300">
            <v>-174620.53296180849</v>
          </cell>
          <cell r="EG1300">
            <v>-174620.53296180849</v>
          </cell>
          <cell r="EH1300">
            <v>-113667.625</v>
          </cell>
          <cell r="EI1300">
            <v>-124354.4177218642</v>
          </cell>
          <cell r="EJ1300">
            <v>-124354.4177218642</v>
          </cell>
          <cell r="EK1300">
            <v>-120879.69369267739</v>
          </cell>
          <cell r="EL1300">
            <v>-120879.69369267739</v>
          </cell>
          <cell r="EM1300">
            <v>-115512</v>
          </cell>
          <cell r="EN1300">
            <v>-113667.6794174294</v>
          </cell>
          <cell r="EO1300">
            <v>-113667.6794174294</v>
          </cell>
          <cell r="EP1300">
            <v>-115512</v>
          </cell>
          <cell r="EQ1300">
            <v>-115512.01201304719</v>
          </cell>
          <cell r="ER1300">
            <v>-115512.01201304719</v>
          </cell>
          <cell r="ES1300">
            <v>-115512</v>
          </cell>
          <cell r="ET1300">
            <v>-115512</v>
          </cell>
          <cell r="EU1300">
            <v>-115512</v>
          </cell>
          <cell r="EV1300">
            <v>-115512</v>
          </cell>
          <cell r="EW1300">
            <v>-115512</v>
          </cell>
          <cell r="EX1300">
            <v>-115512</v>
          </cell>
          <cell r="EY1300">
            <v>-115512</v>
          </cell>
          <cell r="EZ1300">
            <v>-115512</v>
          </cell>
          <cell r="FA1300">
            <v>-115512</v>
          </cell>
          <cell r="FB1300">
            <v>-115512</v>
          </cell>
          <cell r="FC1300">
            <v>-115512</v>
          </cell>
          <cell r="FD1300">
            <v>-115512</v>
          </cell>
          <cell r="FE1300">
            <v>-115512</v>
          </cell>
          <cell r="FF1300">
            <v>-115512</v>
          </cell>
          <cell r="FG1300">
            <v>-115512</v>
          </cell>
          <cell r="FH1300">
            <v>-115512</v>
          </cell>
          <cell r="FI1300">
            <v>-115512</v>
          </cell>
          <cell r="FJ1300">
            <v>-115512</v>
          </cell>
          <cell r="FK1300">
            <v>-115512</v>
          </cell>
          <cell r="FL1300">
            <v>-115512</v>
          </cell>
          <cell r="FM1300">
            <v>-115512</v>
          </cell>
          <cell r="FN1300">
            <v>-115512</v>
          </cell>
          <cell r="FO1300">
            <v>-115512</v>
          </cell>
          <cell r="FP1300">
            <v>-115512</v>
          </cell>
          <cell r="FQ1300">
            <v>-115512</v>
          </cell>
          <cell r="FR1300">
            <v>-115512</v>
          </cell>
          <cell r="FS1300">
            <v>-115512</v>
          </cell>
          <cell r="FT1300">
            <v>-115512</v>
          </cell>
          <cell r="FU1300">
            <v>-115512</v>
          </cell>
          <cell r="FV1300">
            <v>-115512</v>
          </cell>
          <cell r="FW1300">
            <v>-115512</v>
          </cell>
          <cell r="FX1300">
            <v>-115512</v>
          </cell>
          <cell r="FY1300">
            <v>-115512</v>
          </cell>
          <cell r="FZ1300">
            <v>-115512</v>
          </cell>
          <cell r="GA1300">
            <v>-115512</v>
          </cell>
          <cell r="GB1300">
            <v>-115512</v>
          </cell>
          <cell r="GC1300">
            <v>-115512</v>
          </cell>
          <cell r="GD1300">
            <v>-115512</v>
          </cell>
          <cell r="GE1300">
            <v>-115512</v>
          </cell>
          <cell r="GF1300">
            <v>-115512</v>
          </cell>
          <cell r="GG1300">
            <v>-115512</v>
          </cell>
          <cell r="GH1300">
            <v>-115512</v>
          </cell>
          <cell r="GI1300">
            <v>-115512</v>
          </cell>
          <cell r="GJ1300">
            <v>-115512</v>
          </cell>
          <cell r="GK1300">
            <v>-115512</v>
          </cell>
          <cell r="GL1300">
            <v>-115512</v>
          </cell>
          <cell r="GM1300">
            <v>-115512</v>
          </cell>
          <cell r="GN1300">
            <v>-115512</v>
          </cell>
          <cell r="GO1300">
            <v>-115512</v>
          </cell>
          <cell r="GP1300">
            <v>-115512</v>
          </cell>
          <cell r="GQ1300">
            <v>-115512</v>
          </cell>
          <cell r="GR1300">
            <v>-115512</v>
          </cell>
          <cell r="GS1300">
            <v>-115512</v>
          </cell>
          <cell r="GT1300">
            <v>-115512</v>
          </cell>
          <cell r="GU1300">
            <v>-115512</v>
          </cell>
          <cell r="GV1300">
            <v>0</v>
          </cell>
          <cell r="GW1300">
            <v>0</v>
          </cell>
          <cell r="GX1300">
            <v>-115512</v>
          </cell>
          <cell r="GY1300">
            <v>-115512</v>
          </cell>
          <cell r="GZ1300">
            <v>-115512</v>
          </cell>
          <cell r="HA1300">
            <v>-115512</v>
          </cell>
          <cell r="HB1300">
            <v>-115512</v>
          </cell>
          <cell r="HC1300">
            <v>-115512</v>
          </cell>
          <cell r="HD1300">
            <v>-115512</v>
          </cell>
          <cell r="HE1300">
            <v>-115512</v>
          </cell>
          <cell r="HF1300">
            <v>-115512</v>
          </cell>
          <cell r="HG1300">
            <v>-115512</v>
          </cell>
          <cell r="HH1300"/>
          <cell r="HI1300"/>
          <cell r="HJ1300">
            <v>0</v>
          </cell>
          <cell r="HK1300">
            <v>0</v>
          </cell>
          <cell r="HL1300">
            <v>0</v>
          </cell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HW1300"/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>
            <v>-115512</v>
          </cell>
          <cell r="IK1300">
            <v>-115512</v>
          </cell>
          <cell r="IL1300">
            <v>-115512</v>
          </cell>
          <cell r="IM1300">
            <v>-115512</v>
          </cell>
          <cell r="IN1300">
            <v>-115512</v>
          </cell>
          <cell r="IO1300">
            <v>-115512</v>
          </cell>
          <cell r="IP1300">
            <v>-115512</v>
          </cell>
          <cell r="IQ1300">
            <v>-115512</v>
          </cell>
          <cell r="IR1300"/>
          <cell r="IS1300"/>
          <cell r="IT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W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W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>
            <v>-2940.810546875</v>
          </cell>
          <cell r="AJ1303">
            <v>-2940.810546875</v>
          </cell>
          <cell r="AK1303">
            <v>0</v>
          </cell>
          <cell r="AL1303">
            <v>-2940.810546875</v>
          </cell>
          <cell r="AM1303">
            <v>-2940.810546875</v>
          </cell>
          <cell r="AN1303">
            <v>-2940.810546875</v>
          </cell>
          <cell r="AO1303">
            <v>-2940.810546875</v>
          </cell>
          <cell r="AP1303">
            <v>-2940.810546875</v>
          </cell>
          <cell r="AQ1303">
            <v>0</v>
          </cell>
          <cell r="AR1303">
            <v>-2940.810546875</v>
          </cell>
          <cell r="AS1303">
            <v>-2940.810546875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16219.55473851167</v>
          </cell>
          <cell r="BP1303">
            <v>0</v>
          </cell>
          <cell r="BQ1303">
            <v>0</v>
          </cell>
          <cell r="BR1303">
            <v>16219.55473851167</v>
          </cell>
          <cell r="BS1303">
            <v>16219.5546875</v>
          </cell>
          <cell r="BT1303">
            <v>0</v>
          </cell>
          <cell r="BU1303">
            <v>0</v>
          </cell>
          <cell r="BV1303">
            <v>16219.5546875</v>
          </cell>
          <cell r="BW1303">
            <v>16219.5546875</v>
          </cell>
          <cell r="BX1303">
            <v>16219.5546875</v>
          </cell>
          <cell r="BY1303">
            <v>16219.5546875</v>
          </cell>
          <cell r="BZ1303">
            <v>16219.55473851167</v>
          </cell>
          <cell r="CA1303">
            <v>16219.55473851167</v>
          </cell>
          <cell r="CB1303">
            <v>16219.5546875</v>
          </cell>
          <cell r="CC1303">
            <v>0</v>
          </cell>
          <cell r="CD1303">
            <v>16219.5546875</v>
          </cell>
          <cell r="CE1303">
            <v>16219.5546875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Y1303">
            <v>0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>
            <v>0</v>
          </cell>
          <cell r="HG1303">
            <v>0</v>
          </cell>
          <cell r="HH1303"/>
          <cell r="HI1303"/>
          <cell r="HJ1303">
            <v>0</v>
          </cell>
          <cell r="HK1303">
            <v>0</v>
          </cell>
          <cell r="HL1303">
            <v>0</v>
          </cell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W1303"/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  <cell r="IR1303"/>
          <cell r="IS1303"/>
          <cell r="IT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W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>
            <v>62439.690502994978</v>
          </cell>
          <cell r="AJ1305">
            <v>62439.6875</v>
          </cell>
          <cell r="AK1305">
            <v>0</v>
          </cell>
          <cell r="AL1305">
            <v>62439.6875</v>
          </cell>
          <cell r="AM1305">
            <v>62439.6875</v>
          </cell>
          <cell r="AN1305">
            <v>62439.6875</v>
          </cell>
          <cell r="AO1305">
            <v>47834.285089950179</v>
          </cell>
          <cell r="AP1305">
            <v>47834.285089950179</v>
          </cell>
          <cell r="AQ1305">
            <v>62439.690502994978</v>
          </cell>
          <cell r="AR1305">
            <v>62439.690502994978</v>
          </cell>
          <cell r="AS1305">
            <v>62439.6875</v>
          </cell>
          <cell r="AT1305">
            <v>-13729.570723528785</v>
          </cell>
          <cell r="AU1305">
            <v>-13729.5703125</v>
          </cell>
          <cell r="AV1305">
            <v>-13729.5703125</v>
          </cell>
          <cell r="AW1305">
            <v>18205.840426320094</v>
          </cell>
          <cell r="AX1305">
            <v>-47885.956896095027</v>
          </cell>
          <cell r="AY1305">
            <v>18205.840426320094</v>
          </cell>
          <cell r="AZ1305">
            <v>18205.840426320094</v>
          </cell>
          <cell r="BA1305">
            <v>29010.895636292164</v>
          </cell>
          <cell r="BB1305">
            <v>-13729.570723528785</v>
          </cell>
          <cell r="BC1305">
            <v>-13729.570723528785</v>
          </cell>
          <cell r="BD1305">
            <v>29010.895636292164</v>
          </cell>
          <cell r="BE1305">
            <v>29010.890625</v>
          </cell>
          <cell r="BF1305">
            <v>29010.890625</v>
          </cell>
          <cell r="BG1305">
            <v>29010.890625</v>
          </cell>
          <cell r="BH1305">
            <v>18205.840426320094</v>
          </cell>
          <cell r="BI1305">
            <v>-47885.956896095027</v>
          </cell>
          <cell r="BJ1305">
            <v>-47885.956896095027</v>
          </cell>
          <cell r="BK1305">
            <v>635434.78751456249</v>
          </cell>
          <cell r="BL1305">
            <v>29010.895636292164</v>
          </cell>
          <cell r="BM1305">
            <v>29010.895636292164</v>
          </cell>
          <cell r="BN1305">
            <v>17344.785754479177</v>
          </cell>
          <cell r="BO1305">
            <v>26396.106405548679</v>
          </cell>
          <cell r="BP1305">
            <v>26514.419939290074</v>
          </cell>
          <cell r="BQ1305">
            <v>29292.278513886064</v>
          </cell>
          <cell r="BR1305">
            <v>28497.556798200101</v>
          </cell>
          <cell r="BS1305">
            <v>26514.419939290074</v>
          </cell>
          <cell r="BT1305">
            <v>43972.381055746853</v>
          </cell>
          <cell r="BU1305">
            <v>26246.419529569663</v>
          </cell>
          <cell r="BV1305">
            <v>635434.78751456249</v>
          </cell>
          <cell r="BW1305">
            <v>635434.78751456249</v>
          </cell>
          <cell r="BX1305">
            <v>42465.600594559997</v>
          </cell>
          <cell r="BY1305">
            <v>17344.785754479177</v>
          </cell>
          <cell r="BZ1305">
            <v>26396.106405548679</v>
          </cell>
          <cell r="CA1305">
            <v>26514.419939290074</v>
          </cell>
          <cell r="CB1305">
            <v>29292.278513886064</v>
          </cell>
          <cell r="CC1305">
            <v>28497.556798200101</v>
          </cell>
          <cell r="CD1305">
            <v>28497.556798200101</v>
          </cell>
          <cell r="CE1305">
            <v>32303.721268120564</v>
          </cell>
          <cell r="CF1305">
            <v>34799.3946134</v>
          </cell>
          <cell r="CG1305">
            <v>40082.24837406</v>
          </cell>
          <cell r="CH1305">
            <v>40082.24837406</v>
          </cell>
          <cell r="CI1305">
            <v>42465.600594559997</v>
          </cell>
          <cell r="CJ1305">
            <v>42978.693050345777</v>
          </cell>
          <cell r="CK1305">
            <v>42978.693050345777</v>
          </cell>
          <cell r="CL1305">
            <v>40923.738689040001</v>
          </cell>
          <cell r="CM1305">
            <v>40792.279016332868</v>
          </cell>
          <cell r="CN1305">
            <v>42083.840713057369</v>
          </cell>
          <cell r="CO1305">
            <v>42059.339225600001</v>
          </cell>
          <cell r="CP1305">
            <v>42059.339225600001</v>
          </cell>
          <cell r="CQ1305">
            <v>40769.211687110001</v>
          </cell>
          <cell r="CR1305">
            <v>41564.781117460872</v>
          </cell>
          <cell r="CS1305">
            <v>133995.94526859198</v>
          </cell>
          <cell r="CT1305">
            <v>41697.714964749997</v>
          </cell>
          <cell r="CU1305">
            <v>43598.700610886175</v>
          </cell>
          <cell r="CV1305">
            <v>28058.707083692476</v>
          </cell>
          <cell r="CW1305">
            <v>27584.472584079569</v>
          </cell>
          <cell r="CX1305">
            <v>27967.08687141</v>
          </cell>
          <cell r="CY1305">
            <v>27967.08687141</v>
          </cell>
          <cell r="CZ1305">
            <v>30645.738463252579</v>
          </cell>
          <cell r="DA1305">
            <v>31579.955181222082</v>
          </cell>
          <cell r="DB1305">
            <v>31242.993377226874</v>
          </cell>
          <cell r="DC1305">
            <v>30809.114733898477</v>
          </cell>
          <cell r="DD1305">
            <v>30958.465503222476</v>
          </cell>
          <cell r="DE1305">
            <v>30958.465503222476</v>
          </cell>
          <cell r="DF1305">
            <v>31758.904286152672</v>
          </cell>
          <cell r="DG1305">
            <v>31758.904286152672</v>
          </cell>
          <cell r="DH1305">
            <v>32751.144275163977</v>
          </cell>
          <cell r="DI1305">
            <v>32209.884158710571</v>
          </cell>
          <cell r="DJ1305">
            <v>32347.918123650074</v>
          </cell>
          <cell r="DK1305">
            <v>350639.21122308128</v>
          </cell>
          <cell r="DL1305">
            <v>350639.21122308128</v>
          </cell>
          <cell r="DM1305">
            <v>369357.6244943465</v>
          </cell>
          <cell r="DN1305">
            <v>350837.29761861445</v>
          </cell>
          <cell r="DO1305">
            <v>364993.55304560007</v>
          </cell>
          <cell r="DP1305">
            <v>395513.89441675018</v>
          </cell>
          <cell r="DQ1305">
            <v>472745.92376798199</v>
          </cell>
          <cell r="DR1305">
            <v>235960.06128998403</v>
          </cell>
          <cell r="DS1305">
            <v>248059.69121046725</v>
          </cell>
          <cell r="DT1305">
            <v>248059.69121046725</v>
          </cell>
          <cell r="DU1305">
            <v>247803.33521676133</v>
          </cell>
          <cell r="DV1305">
            <v>472745.75</v>
          </cell>
          <cell r="DW1305">
            <v>364993.55304560007</v>
          </cell>
          <cell r="DX1305">
            <v>369357.6244943465</v>
          </cell>
          <cell r="DY1305">
            <v>350837.29761861445</v>
          </cell>
          <cell r="DZ1305">
            <v>350837.29761861445</v>
          </cell>
          <cell r="EA1305">
            <v>395513.89441675018</v>
          </cell>
          <cell r="EB1305">
            <v>472745.92376798199</v>
          </cell>
          <cell r="EC1305">
            <v>472745.92376798199</v>
          </cell>
          <cell r="ED1305">
            <v>24776.484375</v>
          </cell>
          <cell r="EE1305">
            <v>26907.095413213101</v>
          </cell>
          <cell r="EF1305">
            <v>247803.33521676133</v>
          </cell>
          <cell r="EG1305">
            <v>247803.33521676133</v>
          </cell>
          <cell r="EH1305">
            <v>26907.09375</v>
          </cell>
          <cell r="EI1305">
            <v>43445.964490031896</v>
          </cell>
          <cell r="EJ1305">
            <v>43445.964490031896</v>
          </cell>
          <cell r="EK1305">
            <v>24776.486228105299</v>
          </cell>
          <cell r="EL1305">
            <v>24776.486228105299</v>
          </cell>
          <cell r="EM1305">
            <v>496161.25</v>
          </cell>
          <cell r="EN1305">
            <v>26907.095413213101</v>
          </cell>
          <cell r="EO1305">
            <v>26907.095413213101</v>
          </cell>
          <cell r="EP1305">
            <v>496161.25</v>
          </cell>
          <cell r="EQ1305">
            <v>496161.48701078084</v>
          </cell>
          <cell r="ER1305">
            <v>496161.48701078084</v>
          </cell>
          <cell r="ES1305">
            <v>496161.25</v>
          </cell>
          <cell r="ET1305">
            <v>496161.25</v>
          </cell>
          <cell r="EU1305">
            <v>496161.25</v>
          </cell>
          <cell r="EV1305">
            <v>496161.25</v>
          </cell>
          <cell r="EW1305">
            <v>496161.25</v>
          </cell>
          <cell r="EX1305">
            <v>496161.25</v>
          </cell>
          <cell r="EY1305">
            <v>496161.25</v>
          </cell>
          <cell r="EZ1305">
            <v>496161.25</v>
          </cell>
          <cell r="FA1305">
            <v>496161.25</v>
          </cell>
          <cell r="FB1305">
            <v>496161.25</v>
          </cell>
          <cell r="FC1305">
            <v>496161.25</v>
          </cell>
          <cell r="FD1305">
            <v>496161.25</v>
          </cell>
          <cell r="FE1305">
            <v>496161.25</v>
          </cell>
          <cell r="FF1305">
            <v>496161.25</v>
          </cell>
          <cell r="FG1305">
            <v>496161.25</v>
          </cell>
          <cell r="FH1305">
            <v>496161.25</v>
          </cell>
          <cell r="FI1305">
            <v>496161.25</v>
          </cell>
          <cell r="FJ1305">
            <v>496161.25</v>
          </cell>
          <cell r="FK1305">
            <v>496161.25</v>
          </cell>
          <cell r="FL1305">
            <v>496161.25</v>
          </cell>
          <cell r="FM1305">
            <v>496161.25</v>
          </cell>
          <cell r="FN1305">
            <v>496161.25</v>
          </cell>
          <cell r="FO1305">
            <v>496161.25</v>
          </cell>
          <cell r="FP1305">
            <v>496161.25</v>
          </cell>
          <cell r="FQ1305">
            <v>496161.25</v>
          </cell>
          <cell r="FR1305">
            <v>496161.25</v>
          </cell>
          <cell r="FS1305">
            <v>496161.25</v>
          </cell>
          <cell r="FT1305">
            <v>496161.25</v>
          </cell>
          <cell r="FU1305">
            <v>496161.25</v>
          </cell>
          <cell r="FV1305">
            <v>496161.25</v>
          </cell>
          <cell r="FW1305">
            <v>496161.25</v>
          </cell>
          <cell r="FX1305">
            <v>496161.25</v>
          </cell>
          <cell r="FY1305">
            <v>496161.25</v>
          </cell>
          <cell r="FZ1305">
            <v>496161.25</v>
          </cell>
          <cell r="GA1305">
            <v>496161.25</v>
          </cell>
          <cell r="GB1305">
            <v>496161.25</v>
          </cell>
          <cell r="GC1305">
            <v>496161.25</v>
          </cell>
          <cell r="GD1305">
            <v>496161.25</v>
          </cell>
          <cell r="GE1305">
            <v>496161.25</v>
          </cell>
          <cell r="GF1305">
            <v>496161.25</v>
          </cell>
          <cell r="GG1305">
            <v>496161.25</v>
          </cell>
          <cell r="GH1305">
            <v>496161.25</v>
          </cell>
          <cell r="GI1305">
            <v>496161.25</v>
          </cell>
          <cell r="GJ1305">
            <v>496161.25</v>
          </cell>
          <cell r="GK1305">
            <v>496161.25</v>
          </cell>
          <cell r="GL1305">
            <v>496161.25</v>
          </cell>
          <cell r="GM1305">
            <v>496161.25</v>
          </cell>
          <cell r="GN1305">
            <v>496161.25</v>
          </cell>
          <cell r="GO1305">
            <v>496161.25</v>
          </cell>
          <cell r="GP1305">
            <v>496161.25</v>
          </cell>
          <cell r="GQ1305">
            <v>496161.25</v>
          </cell>
          <cell r="GR1305">
            <v>496161.25</v>
          </cell>
          <cell r="GS1305">
            <v>496161.25</v>
          </cell>
          <cell r="GT1305">
            <v>496161.25</v>
          </cell>
          <cell r="GU1305">
            <v>496161.25</v>
          </cell>
          <cell r="GV1305">
            <v>0</v>
          </cell>
          <cell r="GW1305">
            <v>0</v>
          </cell>
          <cell r="GX1305">
            <v>496161.25</v>
          </cell>
          <cell r="GY1305">
            <v>496161.25</v>
          </cell>
          <cell r="GZ1305">
            <v>496161.25</v>
          </cell>
          <cell r="HA1305">
            <v>496161.25</v>
          </cell>
          <cell r="HB1305">
            <v>496161.25</v>
          </cell>
          <cell r="HC1305">
            <v>496161.25</v>
          </cell>
          <cell r="HD1305">
            <v>496161.25</v>
          </cell>
          <cell r="HE1305">
            <v>496161.25</v>
          </cell>
          <cell r="HF1305">
            <v>496161.25</v>
          </cell>
          <cell r="HG1305">
            <v>496161.25</v>
          </cell>
          <cell r="HH1305"/>
          <cell r="HI1305"/>
          <cell r="HJ1305">
            <v>0</v>
          </cell>
          <cell r="HK1305">
            <v>0</v>
          </cell>
          <cell r="HL1305">
            <v>0</v>
          </cell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HW1305"/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>
            <v>496161.25</v>
          </cell>
          <cell r="IK1305">
            <v>496161.25</v>
          </cell>
          <cell r="IL1305">
            <v>496161.25</v>
          </cell>
          <cell r="IM1305">
            <v>496161.25</v>
          </cell>
          <cell r="IN1305">
            <v>496161.25</v>
          </cell>
          <cell r="IO1305">
            <v>496161.25</v>
          </cell>
          <cell r="IP1305">
            <v>496161.25</v>
          </cell>
          <cell r="IQ1305">
            <v>496161.25</v>
          </cell>
          <cell r="IR1305"/>
          <cell r="IS1305"/>
          <cell r="IT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>
            <v>667230.30270686373</v>
          </cell>
          <cell r="AJ1306">
            <v>667230</v>
          </cell>
          <cell r="AK1306">
            <v>0</v>
          </cell>
          <cell r="AL1306">
            <v>667230</v>
          </cell>
          <cell r="AM1306">
            <v>667230</v>
          </cell>
          <cell r="AN1306">
            <v>667230</v>
          </cell>
          <cell r="AO1306">
            <v>694272.79937565012</v>
          </cell>
          <cell r="AP1306">
            <v>694272.79937565012</v>
          </cell>
          <cell r="AQ1306">
            <v>667230.30270686373</v>
          </cell>
          <cell r="AR1306">
            <v>667230.30270686373</v>
          </cell>
          <cell r="AS1306">
            <v>667230</v>
          </cell>
          <cell r="AT1306">
            <v>587462.20515083196</v>
          </cell>
          <cell r="AU1306">
            <v>587462</v>
          </cell>
          <cell r="AV1306">
            <v>587462</v>
          </cell>
          <cell r="AW1306">
            <v>1176812.0326294799</v>
          </cell>
          <cell r="AX1306">
            <v>560529.1879210379</v>
          </cell>
          <cell r="AY1306">
            <v>1176812.0326294799</v>
          </cell>
          <cell r="AZ1306">
            <v>1176812.0326294799</v>
          </cell>
          <cell r="BA1306">
            <v>624337.31995082356</v>
          </cell>
          <cell r="BB1306">
            <v>587462.20515083196</v>
          </cell>
          <cell r="BC1306">
            <v>587462.20515083196</v>
          </cell>
          <cell r="BD1306">
            <v>624337.31995082356</v>
          </cell>
          <cell r="BE1306">
            <v>624337</v>
          </cell>
          <cell r="BF1306">
            <v>624337</v>
          </cell>
          <cell r="BG1306">
            <v>624337</v>
          </cell>
          <cell r="BH1306">
            <v>1176812.0326294799</v>
          </cell>
          <cell r="BI1306">
            <v>560529.1879210379</v>
          </cell>
          <cell r="BJ1306">
            <v>560529.1879210379</v>
          </cell>
          <cell r="BK1306">
            <v>635434.78751456249</v>
          </cell>
          <cell r="BL1306">
            <v>624337.31995082356</v>
          </cell>
          <cell r="BM1306">
            <v>624337.31995082356</v>
          </cell>
          <cell r="BN1306">
            <v>660406.14986676059</v>
          </cell>
          <cell r="BO1306">
            <v>591402.50326445955</v>
          </cell>
          <cell r="BP1306">
            <v>588317.84133998002</v>
          </cell>
          <cell r="BQ1306">
            <v>605518.64859935606</v>
          </cell>
          <cell r="BR1306">
            <v>926206.59929616004</v>
          </cell>
          <cell r="BS1306">
            <v>588317.84133998002</v>
          </cell>
          <cell r="BT1306">
            <v>1056681.4037894676</v>
          </cell>
          <cell r="BU1306">
            <v>621782.64467672643</v>
          </cell>
          <cell r="BV1306">
            <v>635434.78751456249</v>
          </cell>
          <cell r="BW1306">
            <v>635434.78751456249</v>
          </cell>
          <cell r="BX1306">
            <v>49959.655481260001</v>
          </cell>
          <cell r="BY1306">
            <v>660406.14986676059</v>
          </cell>
          <cell r="BZ1306">
            <v>591402.50326445955</v>
          </cell>
          <cell r="CA1306">
            <v>588317.84133998002</v>
          </cell>
          <cell r="CB1306">
            <v>605518.64859935606</v>
          </cell>
          <cell r="CC1306">
            <v>926206.59929616004</v>
          </cell>
          <cell r="CD1306">
            <v>926206.59929616004</v>
          </cell>
          <cell r="CE1306">
            <v>1428494.4065191173</v>
          </cell>
          <cell r="CF1306">
            <v>1828100.3203908601</v>
          </cell>
          <cell r="CG1306">
            <v>1836678.91086936</v>
          </cell>
          <cell r="CH1306">
            <v>1836678.91086936</v>
          </cell>
          <cell r="CI1306">
            <v>49959.655481260001</v>
          </cell>
          <cell r="CJ1306">
            <v>50683.896894541074</v>
          </cell>
          <cell r="CK1306">
            <v>50683.896894541074</v>
          </cell>
          <cell r="CL1306">
            <v>42874.127160780001</v>
          </cell>
          <cell r="CM1306">
            <v>42736.633617040068</v>
          </cell>
          <cell r="CN1306">
            <v>44020.224904669165</v>
          </cell>
          <cell r="CO1306">
            <v>43963.7991377</v>
          </cell>
          <cell r="CP1306">
            <v>43963.7991377</v>
          </cell>
          <cell r="CQ1306">
            <v>46492.742419349997</v>
          </cell>
          <cell r="CR1306">
            <v>47400.818117750168</v>
          </cell>
          <cell r="CS1306">
            <v>158418.58526859197</v>
          </cell>
          <cell r="CT1306">
            <v>47553.976779609999</v>
          </cell>
          <cell r="CU1306">
            <v>243512.99723797047</v>
          </cell>
          <cell r="CV1306">
            <v>31690.230896977675</v>
          </cell>
          <cell r="CW1306">
            <v>31155.267447133872</v>
          </cell>
          <cell r="CX1306">
            <v>31588.043093939999</v>
          </cell>
          <cell r="CY1306">
            <v>31588.043093939999</v>
          </cell>
          <cell r="CZ1306">
            <v>34438.869091207074</v>
          </cell>
          <cell r="DA1306">
            <v>35488.873295088575</v>
          </cell>
          <cell r="DB1306">
            <v>35110.057487196078</v>
          </cell>
          <cell r="DC1306">
            <v>34619.554004866899</v>
          </cell>
          <cell r="DD1306">
            <v>34789.603769960078</v>
          </cell>
          <cell r="DE1306">
            <v>34789.603769960078</v>
          </cell>
          <cell r="DF1306">
            <v>35689.116194517374</v>
          </cell>
          <cell r="DG1306">
            <v>35689.116194517374</v>
          </cell>
          <cell r="DH1306">
            <v>36804.162294442896</v>
          </cell>
          <cell r="DI1306">
            <v>36172.135891944068</v>
          </cell>
          <cell r="DJ1306">
            <v>36300.950476584076</v>
          </cell>
          <cell r="DK1306">
            <v>481093.62209871277</v>
          </cell>
          <cell r="DL1306">
            <v>481093.62209871277</v>
          </cell>
          <cell r="DM1306">
            <v>711084.93218671205</v>
          </cell>
          <cell r="DN1306">
            <v>705688.3747426921</v>
          </cell>
          <cell r="DO1306">
            <v>702937.33153810014</v>
          </cell>
          <cell r="DP1306">
            <v>686164.05609858537</v>
          </cell>
          <cell r="DQ1306">
            <v>809028.91893898603</v>
          </cell>
          <cell r="DR1306">
            <v>555236.91691069445</v>
          </cell>
          <cell r="DS1306">
            <v>581492.19608517608</v>
          </cell>
          <cell r="DT1306">
            <v>581492.19608517608</v>
          </cell>
          <cell r="DU1306">
            <v>591756.32688962319</v>
          </cell>
          <cell r="DV1306">
            <v>809028.5</v>
          </cell>
          <cell r="DW1306">
            <v>702937.33153810014</v>
          </cell>
          <cell r="DX1306">
            <v>711084.93218671205</v>
          </cell>
          <cell r="DY1306">
            <v>705688.3747426921</v>
          </cell>
          <cell r="DZ1306">
            <v>705688.3747426921</v>
          </cell>
          <cell r="EA1306">
            <v>686164.05609858537</v>
          </cell>
          <cell r="EB1306">
            <v>809028.91893898603</v>
          </cell>
          <cell r="EC1306">
            <v>809028.91893898603</v>
          </cell>
          <cell r="ED1306">
            <v>232630.75</v>
          </cell>
          <cell r="EE1306">
            <v>26907.095413213101</v>
          </cell>
          <cell r="EF1306">
            <v>591756.32688962319</v>
          </cell>
          <cell r="EG1306">
            <v>591756.32688962319</v>
          </cell>
          <cell r="EH1306">
            <v>26907.09375</v>
          </cell>
          <cell r="EI1306">
            <v>255577.4894167039</v>
          </cell>
          <cell r="EJ1306">
            <v>255577.4894167039</v>
          </cell>
          <cell r="EK1306">
            <v>232630.80393652455</v>
          </cell>
          <cell r="EL1306">
            <v>232630.80393652455</v>
          </cell>
          <cell r="EM1306">
            <v>0</v>
          </cell>
          <cell r="EN1306">
            <v>26907.095413213101</v>
          </cell>
          <cell r="EO1306">
            <v>26907.095413213101</v>
          </cell>
          <cell r="EP1306">
            <v>684578.5</v>
          </cell>
          <cell r="EQ1306">
            <v>684578.60135059524</v>
          </cell>
          <cell r="ER1306">
            <v>684578.60135059524</v>
          </cell>
          <cell r="ES1306">
            <v>684578.5</v>
          </cell>
          <cell r="ET1306">
            <v>684578.5</v>
          </cell>
          <cell r="EU1306">
            <v>684578.5</v>
          </cell>
          <cell r="EV1306">
            <v>684578.5</v>
          </cell>
          <cell r="EW1306">
            <v>684578.5</v>
          </cell>
          <cell r="EX1306">
            <v>684578.5</v>
          </cell>
          <cell r="EY1306">
            <v>684578.5</v>
          </cell>
          <cell r="EZ1306">
            <v>684578.5</v>
          </cell>
          <cell r="FA1306">
            <v>684578.5</v>
          </cell>
          <cell r="FB1306">
            <v>684578.5</v>
          </cell>
          <cell r="FC1306">
            <v>684578.5</v>
          </cell>
          <cell r="FD1306">
            <v>684578.5</v>
          </cell>
          <cell r="FE1306">
            <v>684578.5</v>
          </cell>
          <cell r="FF1306">
            <v>684578.5</v>
          </cell>
          <cell r="FG1306">
            <v>684578.5</v>
          </cell>
          <cell r="FH1306">
            <v>684578.5</v>
          </cell>
          <cell r="FI1306">
            <v>684578.5</v>
          </cell>
          <cell r="FJ1306">
            <v>684578.5</v>
          </cell>
          <cell r="FK1306">
            <v>684578.5</v>
          </cell>
          <cell r="FL1306">
            <v>684578.5</v>
          </cell>
          <cell r="FM1306">
            <v>684578.5</v>
          </cell>
          <cell r="FN1306">
            <v>684578.5</v>
          </cell>
          <cell r="FO1306">
            <v>684578.5</v>
          </cell>
          <cell r="FP1306">
            <v>684578.5</v>
          </cell>
          <cell r="FQ1306">
            <v>684578.5</v>
          </cell>
          <cell r="FR1306">
            <v>684578.5</v>
          </cell>
          <cell r="FS1306">
            <v>684578.5</v>
          </cell>
          <cell r="FT1306">
            <v>684578.5</v>
          </cell>
          <cell r="FU1306">
            <v>684578.5</v>
          </cell>
          <cell r="FV1306">
            <v>684578.5</v>
          </cell>
          <cell r="FW1306">
            <v>684578.5</v>
          </cell>
          <cell r="FX1306">
            <v>684578.5</v>
          </cell>
          <cell r="FY1306">
            <v>684578.5</v>
          </cell>
          <cell r="FZ1306">
            <v>684578.5</v>
          </cell>
          <cell r="GA1306">
            <v>684578.5</v>
          </cell>
          <cell r="GB1306">
            <v>684578.5</v>
          </cell>
          <cell r="GC1306">
            <v>684578.5</v>
          </cell>
          <cell r="GD1306">
            <v>684578.5</v>
          </cell>
          <cell r="GE1306">
            <v>684578.5</v>
          </cell>
          <cell r="GF1306">
            <v>684578.5</v>
          </cell>
          <cell r="GG1306">
            <v>684578.5</v>
          </cell>
          <cell r="GH1306">
            <v>684578.5</v>
          </cell>
          <cell r="GI1306">
            <v>684578.5</v>
          </cell>
          <cell r="GJ1306">
            <v>684578.5</v>
          </cell>
          <cell r="GK1306">
            <v>684578.5</v>
          </cell>
          <cell r="GL1306">
            <v>684578.5</v>
          </cell>
          <cell r="GM1306">
            <v>684578.5</v>
          </cell>
          <cell r="GN1306">
            <v>684578.5</v>
          </cell>
          <cell r="GO1306">
            <v>684578.5</v>
          </cell>
          <cell r="GP1306">
            <v>684578.5</v>
          </cell>
          <cell r="GQ1306">
            <v>684578.5</v>
          </cell>
          <cell r="GR1306">
            <v>684578.5</v>
          </cell>
          <cell r="GS1306">
            <v>684578.5</v>
          </cell>
          <cell r="GT1306">
            <v>684578.5</v>
          </cell>
          <cell r="GU1306">
            <v>684578.5</v>
          </cell>
          <cell r="GV1306">
            <v>0</v>
          </cell>
          <cell r="GW1306">
            <v>0</v>
          </cell>
          <cell r="GX1306">
            <v>684578.5</v>
          </cell>
          <cell r="GY1306">
            <v>684578.5</v>
          </cell>
          <cell r="GZ1306">
            <v>684578.5</v>
          </cell>
          <cell r="HA1306">
            <v>684578.5</v>
          </cell>
          <cell r="HB1306">
            <v>684578.5</v>
          </cell>
          <cell r="HC1306">
            <v>684578.5</v>
          </cell>
          <cell r="HD1306">
            <v>684578.5</v>
          </cell>
          <cell r="HE1306">
            <v>684578.5</v>
          </cell>
          <cell r="HF1306">
            <v>684578.5</v>
          </cell>
          <cell r="HG1306">
            <v>684578.5</v>
          </cell>
          <cell r="HH1306"/>
          <cell r="HI1306"/>
          <cell r="HJ1306">
            <v>0</v>
          </cell>
          <cell r="HK1306">
            <v>0</v>
          </cell>
          <cell r="HL1306">
            <v>0</v>
          </cell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HW1306"/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>
            <v>684578.5</v>
          </cell>
          <cell r="IK1306">
            <v>684578.5</v>
          </cell>
          <cell r="IL1306">
            <v>684578.5</v>
          </cell>
          <cell r="IM1306">
            <v>684578.5</v>
          </cell>
          <cell r="IN1306">
            <v>684578.5</v>
          </cell>
          <cell r="IO1306">
            <v>684578.5</v>
          </cell>
          <cell r="IP1306">
            <v>684578.5</v>
          </cell>
          <cell r="IQ1306">
            <v>684578.5</v>
          </cell>
          <cell r="IR1306"/>
          <cell r="IS1306"/>
          <cell r="IT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>
            <v>684578.5</v>
          </cell>
          <cell r="AJ1307">
            <v>684578.5</v>
          </cell>
          <cell r="AK1307">
            <v>0</v>
          </cell>
          <cell r="AL1307">
            <v>684578.5</v>
          </cell>
          <cell r="AM1307">
            <v>684578.5</v>
          </cell>
          <cell r="AN1307">
            <v>684578.5</v>
          </cell>
          <cell r="AO1307">
            <v>684578.5</v>
          </cell>
          <cell r="AP1307">
            <v>684578.5</v>
          </cell>
          <cell r="AQ1307">
            <v>684578.5</v>
          </cell>
          <cell r="AR1307">
            <v>684578.5</v>
          </cell>
          <cell r="AS1307">
            <v>684578.5</v>
          </cell>
          <cell r="AT1307">
            <v>684578.5</v>
          </cell>
          <cell r="AU1307">
            <v>684578.5</v>
          </cell>
          <cell r="AV1307">
            <v>684578.5</v>
          </cell>
          <cell r="AW1307">
            <v>684578.5</v>
          </cell>
          <cell r="AX1307">
            <v>684578.5</v>
          </cell>
          <cell r="AY1307">
            <v>684578.5</v>
          </cell>
          <cell r="AZ1307">
            <v>684578.5</v>
          </cell>
          <cell r="BA1307">
            <v>684578.5</v>
          </cell>
          <cell r="BB1307">
            <v>684578.5</v>
          </cell>
          <cell r="BC1307">
            <v>684578.5</v>
          </cell>
          <cell r="BD1307">
            <v>684578.5</v>
          </cell>
          <cell r="BE1307">
            <v>684578.5</v>
          </cell>
          <cell r="BF1307">
            <v>684578.5</v>
          </cell>
          <cell r="BG1307">
            <v>684578.5</v>
          </cell>
          <cell r="BH1307">
            <v>684578.5</v>
          </cell>
          <cell r="BI1307">
            <v>684578.5</v>
          </cell>
          <cell r="BJ1307">
            <v>684578.5</v>
          </cell>
          <cell r="BK1307">
            <v>684578.5</v>
          </cell>
          <cell r="BL1307">
            <v>684578.5</v>
          </cell>
          <cell r="BM1307">
            <v>684578.5</v>
          </cell>
          <cell r="BN1307">
            <v>684578.5</v>
          </cell>
          <cell r="BO1307">
            <v>684578.5</v>
          </cell>
          <cell r="BP1307">
            <v>684578.5</v>
          </cell>
          <cell r="BQ1307">
            <v>684578.5</v>
          </cell>
          <cell r="BR1307">
            <v>684578.5</v>
          </cell>
          <cell r="BS1307">
            <v>684578.5</v>
          </cell>
          <cell r="BT1307">
            <v>684578.5</v>
          </cell>
          <cell r="BU1307">
            <v>684578.5</v>
          </cell>
          <cell r="BV1307">
            <v>684578.5</v>
          </cell>
          <cell r="BW1307">
            <v>684578.5</v>
          </cell>
          <cell r="BX1307">
            <v>684578.5</v>
          </cell>
          <cell r="BY1307">
            <v>684578.5</v>
          </cell>
          <cell r="BZ1307">
            <v>684578.5</v>
          </cell>
          <cell r="CA1307">
            <v>684578.5</v>
          </cell>
          <cell r="CB1307">
            <v>684578.5</v>
          </cell>
          <cell r="CC1307">
            <v>684578.5</v>
          </cell>
          <cell r="CD1307">
            <v>684578.5</v>
          </cell>
          <cell r="CE1307">
            <v>684578.5</v>
          </cell>
          <cell r="CF1307">
            <v>684578.5</v>
          </cell>
          <cell r="CG1307">
            <v>684578.5</v>
          </cell>
          <cell r="CH1307">
            <v>684578.5</v>
          </cell>
          <cell r="CI1307">
            <v>684578.5</v>
          </cell>
          <cell r="CJ1307">
            <v>684578.5</v>
          </cell>
          <cell r="CK1307">
            <v>684578.5</v>
          </cell>
          <cell r="CL1307">
            <v>684578.5</v>
          </cell>
          <cell r="CM1307">
            <v>684578.5</v>
          </cell>
          <cell r="CN1307">
            <v>684578.5</v>
          </cell>
          <cell r="CO1307">
            <v>684578.5</v>
          </cell>
          <cell r="CP1307">
            <v>684578.5</v>
          </cell>
          <cell r="CQ1307">
            <v>684578.5</v>
          </cell>
          <cell r="CR1307">
            <v>684578.5</v>
          </cell>
          <cell r="CS1307">
            <v>684578.5</v>
          </cell>
          <cell r="CT1307">
            <v>684578.5</v>
          </cell>
          <cell r="CU1307">
            <v>684578.5</v>
          </cell>
          <cell r="CV1307">
            <v>684578.5</v>
          </cell>
          <cell r="CW1307">
            <v>684578.5</v>
          </cell>
          <cell r="CX1307">
            <v>684578.5</v>
          </cell>
          <cell r="CY1307">
            <v>684578.5</v>
          </cell>
          <cell r="CZ1307">
            <v>684578.5</v>
          </cell>
          <cell r="DA1307">
            <v>684578.5</v>
          </cell>
          <cell r="DB1307">
            <v>684578.5</v>
          </cell>
          <cell r="DC1307">
            <v>684578.5</v>
          </cell>
          <cell r="DD1307">
            <v>684578.5</v>
          </cell>
          <cell r="DE1307">
            <v>684578.5</v>
          </cell>
          <cell r="DF1307">
            <v>684578.5</v>
          </cell>
          <cell r="DG1307">
            <v>684578.5</v>
          </cell>
          <cell r="DH1307">
            <v>684578.5</v>
          </cell>
          <cell r="DI1307">
            <v>684578.5</v>
          </cell>
          <cell r="DJ1307">
            <v>684578.5</v>
          </cell>
          <cell r="DK1307">
            <v>684578.5</v>
          </cell>
          <cell r="DL1307">
            <v>684578.5</v>
          </cell>
          <cell r="DM1307">
            <v>684578.5</v>
          </cell>
          <cell r="DN1307">
            <v>684578.5</v>
          </cell>
          <cell r="DO1307">
            <v>684578.5</v>
          </cell>
          <cell r="DP1307">
            <v>684578.5</v>
          </cell>
          <cell r="DQ1307">
            <v>684578.5</v>
          </cell>
          <cell r="DR1307">
            <v>684578.5</v>
          </cell>
          <cell r="DS1307">
            <v>684578.5</v>
          </cell>
          <cell r="DT1307">
            <v>684578.5</v>
          </cell>
          <cell r="DU1307">
            <v>0</v>
          </cell>
          <cell r="DV1307">
            <v>684578.5</v>
          </cell>
          <cell r="DW1307">
            <v>684578.5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Y1307">
            <v>0</v>
          </cell>
          <cell r="GZ1307">
            <v>0</v>
          </cell>
          <cell r="HA1307">
            <v>0</v>
          </cell>
          <cell r="HB1307">
            <v>0</v>
          </cell>
          <cell r="HC1307">
            <v>0</v>
          </cell>
          <cell r="HD1307">
            <v>0</v>
          </cell>
          <cell r="HE1307">
            <v>0</v>
          </cell>
          <cell r="HF1307">
            <v>0</v>
          </cell>
          <cell r="HG1307">
            <v>0</v>
          </cell>
          <cell r="HH1307"/>
          <cell r="HI1307"/>
          <cell r="HJ1307">
            <v>0</v>
          </cell>
          <cell r="HK1307">
            <v>0</v>
          </cell>
          <cell r="HL1307">
            <v>0</v>
          </cell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W1307"/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  <cell r="IR1307"/>
          <cell r="IS1307"/>
          <cell r="IT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 t="str">
            <v>US$ 1.878,75</v>
          </cell>
          <cell r="AP1308" t="str">
            <v>US$ 1.878,75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 t="str">
            <v>US$ 1.929.00</v>
          </cell>
          <cell r="AX1308">
            <v>0</v>
          </cell>
          <cell r="AY1308" t="str">
            <v>US$ 1.929.00</v>
          </cell>
          <cell r="AZ1308" t="str">
            <v>US$ 1.929.0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 t="str">
            <v>US$ 1.929.00</v>
          </cell>
          <cell r="BI1308" t="str">
            <v>US$ 1.929.00</v>
          </cell>
          <cell r="BJ1308">
            <v>1813.72</v>
          </cell>
          <cell r="BK1308">
            <v>1831.25</v>
          </cell>
          <cell r="BL1308">
            <v>0</v>
          </cell>
          <cell r="BM1308">
            <v>1813.72</v>
          </cell>
          <cell r="BN1308">
            <v>1831.25</v>
          </cell>
          <cell r="BO1308">
            <v>1790.74</v>
          </cell>
          <cell r="BP1308">
            <v>1784.6</v>
          </cell>
          <cell r="BQ1308">
            <v>1831.25</v>
          </cell>
          <cell r="BR1308">
            <v>1764</v>
          </cell>
          <cell r="BS1308">
            <v>1784.6</v>
          </cell>
          <cell r="BT1308">
            <v>1784.599609375</v>
          </cell>
          <cell r="BU1308">
            <v>1813.72</v>
          </cell>
          <cell r="BV1308">
            <v>1831.25</v>
          </cell>
          <cell r="BW1308">
            <v>1831.25</v>
          </cell>
          <cell r="BX1308">
            <v>1871.49</v>
          </cell>
          <cell r="BY1308">
            <v>1942.7</v>
          </cell>
          <cell r="BZ1308">
            <v>1790.74</v>
          </cell>
          <cell r="CA1308">
            <v>1784.6</v>
          </cell>
          <cell r="CB1308">
            <v>1784.6</v>
          </cell>
          <cell r="CC1308">
            <v>1764</v>
          </cell>
          <cell r="CD1308">
            <v>1764</v>
          </cell>
          <cell r="CE1308">
            <v>1772.32</v>
          </cell>
          <cell r="CF1308">
            <v>1805.98</v>
          </cell>
          <cell r="CG1308">
            <v>1942.7</v>
          </cell>
          <cell r="CH1308">
            <v>1942.7</v>
          </cell>
          <cell r="CI1308">
            <v>1871.49</v>
          </cell>
          <cell r="CJ1308">
            <v>1871.49</v>
          </cell>
          <cell r="CK1308">
            <v>1831.64</v>
          </cell>
          <cell r="CL1308">
            <v>1772.82</v>
          </cell>
          <cell r="CM1308">
            <v>1772.32</v>
          </cell>
          <cell r="CN1308">
            <v>1797.83</v>
          </cell>
          <cell r="CO1308">
            <v>1768.19</v>
          </cell>
          <cell r="CP1308">
            <v>1768.19</v>
          </cell>
          <cell r="CQ1308">
            <v>1870.6</v>
          </cell>
          <cell r="CR1308">
            <v>1870.6</v>
          </cell>
          <cell r="CS1308">
            <v>1867.82</v>
          </cell>
          <cell r="CT1308">
            <v>1913.98</v>
          </cell>
          <cell r="CU1308">
            <v>1948.51</v>
          </cell>
          <cell r="CV1308">
            <v>1831.64</v>
          </cell>
          <cell r="CW1308">
            <v>1831.64</v>
          </cell>
          <cell r="CX1308">
            <v>1998.45</v>
          </cell>
          <cell r="CY1308">
            <v>1993.8</v>
          </cell>
          <cell r="CZ1308">
            <v>1925.49</v>
          </cell>
          <cell r="DA1308">
            <v>1998.45</v>
          </cell>
          <cell r="DB1308">
            <v>1993.8</v>
          </cell>
          <cell r="DC1308">
            <v>1925.49</v>
          </cell>
          <cell r="DD1308">
            <v>1925.4892578125</v>
          </cell>
          <cell r="DE1308">
            <v>1925.4892578125</v>
          </cell>
          <cell r="DF1308">
            <v>1925.4892578125</v>
          </cell>
          <cell r="DG1308">
            <v>1925.4892578125</v>
          </cell>
          <cell r="DH1308">
            <v>2044.23</v>
          </cell>
          <cell r="DI1308">
            <v>1998.45</v>
          </cell>
          <cell r="DJ1308">
            <v>1993.8</v>
          </cell>
          <cell r="DK1308">
            <v>1925.49</v>
          </cell>
          <cell r="DL1308">
            <v>1925.49</v>
          </cell>
          <cell r="DM1308">
            <v>1925.4892578125</v>
          </cell>
          <cell r="DN1308">
            <v>1925.4892578125</v>
          </cell>
          <cell r="DO1308">
            <v>1925.4892578125</v>
          </cell>
          <cell r="DP1308">
            <v>1800.54</v>
          </cell>
          <cell r="DQ1308">
            <v>1923.02</v>
          </cell>
          <cell r="DR1308">
            <v>1925.4892578125</v>
          </cell>
          <cell r="DS1308">
            <v>1800.54</v>
          </cell>
          <cell r="DT1308">
            <v>1923.02</v>
          </cell>
          <cell r="DU1308">
            <v>0</v>
          </cell>
          <cell r="DV1308">
            <v>1923.01953125</v>
          </cell>
          <cell r="DW1308">
            <v>1923.01953125</v>
          </cell>
          <cell r="DX1308">
            <v>0</v>
          </cell>
          <cell r="DY1308">
            <v>0</v>
          </cell>
          <cell r="DZ1308">
            <v>2.0231900000000002E-3</v>
          </cell>
          <cell r="EA1308">
            <v>1800.54</v>
          </cell>
          <cell r="EB1308">
            <v>1923.02</v>
          </cell>
          <cell r="EC1308">
            <v>1923.02</v>
          </cell>
          <cell r="ED1308">
            <v>2.0231883972883224E-3</v>
          </cell>
          <cell r="EE1308">
            <v>1960.61</v>
          </cell>
          <cell r="EF1308">
            <v>0</v>
          </cell>
          <cell r="EG1308">
            <v>0</v>
          </cell>
          <cell r="EH1308">
            <v>1960.609375</v>
          </cell>
          <cell r="EI1308">
            <v>1960.609375</v>
          </cell>
          <cell r="EJ1308">
            <v>1960.609375</v>
          </cell>
          <cell r="EK1308">
            <v>2.0231900000000002E-3</v>
          </cell>
          <cell r="EL1308">
            <v>2.0231900000000002E-3</v>
          </cell>
          <cell r="EM1308">
            <v>1960.609375</v>
          </cell>
          <cell r="EN1308">
            <v>1960.61</v>
          </cell>
          <cell r="EO1308">
            <v>1960.61</v>
          </cell>
          <cell r="EP1308">
            <v>1960.609375</v>
          </cell>
          <cell r="EQ1308">
            <v>1960.609375</v>
          </cell>
          <cell r="ER1308">
            <v>1960.609375</v>
          </cell>
          <cell r="ES1308">
            <v>1960.609375</v>
          </cell>
          <cell r="ET1308">
            <v>1960.609375</v>
          </cell>
          <cell r="EU1308">
            <v>1960.609375</v>
          </cell>
          <cell r="EV1308">
            <v>1960.609375</v>
          </cell>
          <cell r="EW1308">
            <v>1960.609375</v>
          </cell>
          <cell r="EX1308">
            <v>1960.609375</v>
          </cell>
          <cell r="EY1308">
            <v>1960.609375</v>
          </cell>
          <cell r="EZ1308">
            <v>1960.609375</v>
          </cell>
          <cell r="FA1308">
            <v>1960.609375</v>
          </cell>
          <cell r="FB1308">
            <v>1960.609375</v>
          </cell>
          <cell r="FC1308">
            <v>1960.609375</v>
          </cell>
          <cell r="FD1308">
            <v>1960.609375</v>
          </cell>
          <cell r="FE1308">
            <v>1960.609375</v>
          </cell>
          <cell r="FF1308">
            <v>1960.609375</v>
          </cell>
          <cell r="FG1308">
            <v>1960.609375</v>
          </cell>
          <cell r="FH1308">
            <v>1960.609375</v>
          </cell>
          <cell r="FI1308">
            <v>1960.609375</v>
          </cell>
          <cell r="FJ1308">
            <v>1960.609375</v>
          </cell>
          <cell r="FK1308">
            <v>1960.609375</v>
          </cell>
          <cell r="FL1308">
            <v>1960.609375</v>
          </cell>
          <cell r="FM1308">
            <v>1960.609375</v>
          </cell>
          <cell r="FN1308">
            <v>1960.609375</v>
          </cell>
          <cell r="FO1308">
            <v>1960.609375</v>
          </cell>
          <cell r="FP1308">
            <v>1960.609375</v>
          </cell>
          <cell r="FQ1308">
            <v>1960.609375</v>
          </cell>
          <cell r="FR1308">
            <v>1960.609375</v>
          </cell>
          <cell r="FS1308">
            <v>1960.609375</v>
          </cell>
          <cell r="FT1308">
            <v>1960.609375</v>
          </cell>
          <cell r="FU1308">
            <v>1960.609375</v>
          </cell>
          <cell r="FV1308">
            <v>1960.609375</v>
          </cell>
          <cell r="FW1308">
            <v>1960.609375</v>
          </cell>
          <cell r="FX1308">
            <v>1960.609375</v>
          </cell>
          <cell r="FY1308">
            <v>1960.609375</v>
          </cell>
          <cell r="FZ1308">
            <v>1960.609375</v>
          </cell>
          <cell r="GA1308">
            <v>1960.609375</v>
          </cell>
          <cell r="GB1308">
            <v>1960.609375</v>
          </cell>
          <cell r="GC1308">
            <v>1960.609375</v>
          </cell>
          <cell r="GD1308">
            <v>1960.609375</v>
          </cell>
          <cell r="GE1308">
            <v>1960.609375</v>
          </cell>
          <cell r="GF1308">
            <v>1960.609375</v>
          </cell>
          <cell r="GG1308">
            <v>1960.609375</v>
          </cell>
          <cell r="GH1308">
            <v>1960.609375</v>
          </cell>
          <cell r="GI1308">
            <v>1960.609375</v>
          </cell>
          <cell r="GJ1308">
            <v>1960.609375</v>
          </cell>
          <cell r="GK1308">
            <v>1960.609375</v>
          </cell>
          <cell r="GL1308">
            <v>1960.609375</v>
          </cell>
          <cell r="GM1308">
            <v>1960.609375</v>
          </cell>
          <cell r="GN1308">
            <v>1960.609375</v>
          </cell>
          <cell r="GO1308">
            <v>1960.609375</v>
          </cell>
          <cell r="GP1308">
            <v>1960.609375</v>
          </cell>
          <cell r="GQ1308">
            <v>1960.609375</v>
          </cell>
          <cell r="GR1308">
            <v>1960.609375</v>
          </cell>
          <cell r="GS1308">
            <v>1960.609375</v>
          </cell>
          <cell r="GT1308">
            <v>1960.609375</v>
          </cell>
          <cell r="GU1308">
            <v>1960.609375</v>
          </cell>
          <cell r="GV1308">
            <v>0</v>
          </cell>
          <cell r="GW1308">
            <v>0</v>
          </cell>
          <cell r="GX1308">
            <v>1960.609375</v>
          </cell>
          <cell r="GY1308">
            <v>1960.609375</v>
          </cell>
          <cell r="GZ1308">
            <v>1960.609375</v>
          </cell>
          <cell r="HA1308">
            <v>1960.609375</v>
          </cell>
          <cell r="HB1308">
            <v>1960.609375</v>
          </cell>
          <cell r="HC1308">
            <v>1960.609375</v>
          </cell>
          <cell r="HD1308">
            <v>1960.609375</v>
          </cell>
          <cell r="HE1308">
            <v>1960.609375</v>
          </cell>
          <cell r="HF1308">
            <v>1960.609375</v>
          </cell>
          <cell r="HG1308">
            <v>1960.609375</v>
          </cell>
          <cell r="HH1308"/>
          <cell r="HI1308"/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HW1308"/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>
            <v>1960.609375</v>
          </cell>
          <cell r="IK1308">
            <v>1960.609375</v>
          </cell>
          <cell r="IL1308">
            <v>1960.609375</v>
          </cell>
          <cell r="IM1308">
            <v>1960.609375</v>
          </cell>
          <cell r="IN1308">
            <v>1960.609375</v>
          </cell>
          <cell r="IO1308">
            <v>1960.609375</v>
          </cell>
          <cell r="IP1308">
            <v>1960.609375</v>
          </cell>
          <cell r="IQ1308">
            <v>1960.609375</v>
          </cell>
          <cell r="IR1308"/>
          <cell r="IS1308"/>
          <cell r="IT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>
            <v>1960.609375</v>
          </cell>
          <cell r="AZ1309">
            <v>1960.609375</v>
          </cell>
          <cell r="BA1309">
            <v>1960.609375</v>
          </cell>
          <cell r="BB1309">
            <v>1960.609375</v>
          </cell>
          <cell r="BC1309">
            <v>1960.609375</v>
          </cell>
          <cell r="BD1309">
            <v>1960.609375</v>
          </cell>
          <cell r="BE1309">
            <v>1960.609375</v>
          </cell>
          <cell r="BF1309">
            <v>1960.609375</v>
          </cell>
          <cell r="BG1309">
            <v>1960.609375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>
            <v>1960.609375</v>
          </cell>
          <cell r="BV1309">
            <v>1960.609375</v>
          </cell>
          <cell r="BW1309">
            <v>1960.609375</v>
          </cell>
          <cell r="BX1309">
            <v>1960.609375</v>
          </cell>
          <cell r="BY1309">
            <v>0</v>
          </cell>
          <cell r="BZ1309"/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>
            <v>1960.609375</v>
          </cell>
          <cell r="CI1309">
            <v>1960.609375</v>
          </cell>
          <cell r="CJ1309">
            <v>1960.609375</v>
          </cell>
          <cell r="CK1309">
            <v>1960.609375</v>
          </cell>
          <cell r="CL1309"/>
          <cell r="CM1309"/>
          <cell r="CN1309"/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>
            <v>1960.609375</v>
          </cell>
          <cell r="CV1309">
            <v>1960.609375</v>
          </cell>
          <cell r="CW1309">
            <v>1960.609375</v>
          </cell>
          <cell r="CX1309">
            <v>1960.609375</v>
          </cell>
          <cell r="CY1309">
            <v>1960.609375</v>
          </cell>
          <cell r="CZ1309">
            <v>1960.609375</v>
          </cell>
          <cell r="DA1309">
            <v>0</v>
          </cell>
          <cell r="DB1309">
            <v>0</v>
          </cell>
          <cell r="DC1309">
            <v>1960.609375</v>
          </cell>
          <cell r="DD1309">
            <v>1960.609375</v>
          </cell>
          <cell r="DE1309">
            <v>0</v>
          </cell>
          <cell r="DF1309">
            <v>0</v>
          </cell>
          <cell r="DG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>
            <v>1960.609375</v>
          </cell>
          <cell r="DR1309">
            <v>1960.609375</v>
          </cell>
          <cell r="DS1309">
            <v>1960.609375</v>
          </cell>
          <cell r="DT1309">
            <v>1960.609375</v>
          </cell>
          <cell r="DU1309">
            <v>1960.609375</v>
          </cell>
          <cell r="DV1309">
            <v>1960.609375</v>
          </cell>
          <cell r="DW1309">
            <v>1960.609375</v>
          </cell>
          <cell r="DX1309">
            <v>1960.609375</v>
          </cell>
          <cell r="DY1309">
            <v>1960.609375</v>
          </cell>
          <cell r="DZ1309">
            <v>0</v>
          </cell>
          <cell r="EA1309">
            <v>1960.609375</v>
          </cell>
          <cell r="EB1309">
            <v>1960.609375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>
            <v>0</v>
          </cell>
          <cell r="HG1309">
            <v>0</v>
          </cell>
          <cell r="HH1309"/>
          <cell r="HI1309"/>
          <cell r="HJ1309">
            <v>0</v>
          </cell>
          <cell r="HK1309">
            <v>0</v>
          </cell>
          <cell r="HL1309">
            <v>0</v>
          </cell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W1309"/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  <cell r="IR1309"/>
          <cell r="IS1309"/>
          <cell r="IT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K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K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K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K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N1314">
            <v>0</v>
          </cell>
          <cell r="GO1314">
            <v>0</v>
          </cell>
          <cell r="GP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Y1314">
            <v>0</v>
          </cell>
          <cell r="GZ1314">
            <v>0</v>
          </cell>
          <cell r="HA1314">
            <v>0</v>
          </cell>
          <cell r="HB1314">
            <v>0</v>
          </cell>
          <cell r="HC1314">
            <v>0</v>
          </cell>
          <cell r="HD1314">
            <v>0</v>
          </cell>
          <cell r="HE1314">
            <v>0</v>
          </cell>
          <cell r="HF1314">
            <v>0</v>
          </cell>
          <cell r="HG1314">
            <v>0</v>
          </cell>
          <cell r="HH1314"/>
          <cell r="HI1314"/>
          <cell r="HJ1314">
            <v>0</v>
          </cell>
          <cell r="HK1314">
            <v>0</v>
          </cell>
          <cell r="HL1314">
            <v>0</v>
          </cell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W1314"/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>
            <v>0</v>
          </cell>
          <cell r="IK1314">
            <v>0</v>
          </cell>
          <cell r="IL1314">
            <v>0</v>
          </cell>
          <cell r="IM1314">
            <v>0</v>
          </cell>
          <cell r="IN1314">
            <v>0</v>
          </cell>
          <cell r="IO1314">
            <v>0</v>
          </cell>
          <cell r="IP1314">
            <v>0</v>
          </cell>
          <cell r="IQ1314">
            <v>0</v>
          </cell>
          <cell r="IR1314"/>
          <cell r="IS1314"/>
          <cell r="IT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K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P1316"/>
          <cell r="T1316">
            <v>0</v>
          </cell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P1316"/>
          <cell r="AS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K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K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W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W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Q1320">
            <v>0</v>
          </cell>
          <cell r="HS1320">
            <v>0</v>
          </cell>
          <cell r="HT1320"/>
          <cell r="HW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J1320"/>
          <cell r="IK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W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W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W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W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W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W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W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W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W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W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W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W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W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W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K1335">
            <v>0</v>
          </cell>
          <cell r="HL1335"/>
          <cell r="IE1335">
            <v>0</v>
          </cell>
          <cell r="IG1335">
            <v>76.83428955078125</v>
          </cell>
          <cell r="IH1335"/>
          <cell r="IK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W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W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W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W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W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W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W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W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W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W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W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W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W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W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W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K1351">
            <v>0</v>
          </cell>
          <cell r="HL1351"/>
          <cell r="IE1351">
            <v>0</v>
          </cell>
          <cell r="IG1351">
            <v>3017.64453125</v>
          </cell>
          <cell r="IH1351"/>
          <cell r="IK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W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W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K1354">
            <v>0</v>
          </cell>
          <cell r="HL1354"/>
          <cell r="IE1354">
            <v>0</v>
          </cell>
          <cell r="IG1354">
            <v>-2940.810546875</v>
          </cell>
          <cell r="IH1354"/>
          <cell r="IK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W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P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O1356">
            <v>1989.91</v>
          </cell>
          <cell r="AP1356">
            <v>1989.91</v>
          </cell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W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W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P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S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W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W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W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W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W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W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W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P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S1365">
            <v>0</v>
          </cell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W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W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W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Q1369">
            <v>0</v>
          </cell>
          <cell r="HS1369">
            <v>3.1369743347167969</v>
          </cell>
          <cell r="HT1369"/>
          <cell r="HW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J1369"/>
          <cell r="IK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DG1370">
            <v>0</v>
          </cell>
          <cell r="EA1370">
            <v>0</v>
          </cell>
          <cell r="EC1370">
            <v>3.1369743347167969</v>
          </cell>
          <cell r="ED1370"/>
          <cell r="EG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DG1371">
            <v>0</v>
          </cell>
          <cell r="EA1371">
            <v>0</v>
          </cell>
          <cell r="EC1371">
            <v>3.1369743347167969</v>
          </cell>
          <cell r="ED1371"/>
          <cell r="EG1371"/>
          <cell r="FY1371">
            <v>0</v>
          </cell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>
            <v>3.1369743347167969</v>
          </cell>
          <cell r="IK1371">
            <v>3.1369743347167969</v>
          </cell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>
            <v>3.1369743347167969</v>
          </cell>
          <cell r="IQ1371">
            <v>3.1369743347167969</v>
          </cell>
          <cell r="IR1371"/>
          <cell r="IS1371"/>
          <cell r="IT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>
            <v>3.1369743347167969</v>
          </cell>
          <cell r="IK1372">
            <v>3.1369743347167969</v>
          </cell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>
            <v>3.1369743347167969</v>
          </cell>
          <cell r="IQ1372">
            <v>3.1369743347167969</v>
          </cell>
          <cell r="IR1372"/>
          <cell r="IS1372"/>
          <cell r="IT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DS1373">
            <v>0</v>
          </cell>
          <cell r="DT1373" t="str">
            <v>JULIO</v>
          </cell>
          <cell r="DU1373">
            <v>0</v>
          </cell>
          <cell r="EK1373" t="str">
            <v>JULIO</v>
          </cell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Y1373" t="str">
            <v>JULIO</v>
          </cell>
          <cell r="EZ1373" t="str">
            <v>JULIO</v>
          </cell>
          <cell r="FY1373">
            <v>0</v>
          </cell>
          <cell r="GS1373">
            <v>0</v>
          </cell>
          <cell r="GU1373">
            <v>3.1369743347167969</v>
          </cell>
          <cell r="GV1373"/>
          <cell r="GW1373">
            <v>0</v>
          </cell>
          <cell r="GY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>
            <v>3.1369743347167969</v>
          </cell>
          <cell r="IK1373">
            <v>3.1369743347167969</v>
          </cell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>
            <v>3.1369743347167969</v>
          </cell>
          <cell r="IQ1373">
            <v>3.1369743347167969</v>
          </cell>
          <cell r="IR1373"/>
          <cell r="IS1373"/>
          <cell r="IT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Y1374">
            <v>0</v>
          </cell>
          <cell r="GS1374">
            <v>0</v>
          </cell>
          <cell r="GU1374">
            <v>984.90966796875</v>
          </cell>
          <cell r="GV1374"/>
          <cell r="GW1374">
            <v>0</v>
          </cell>
          <cell r="GY1374"/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>
            <v>984.90966796875</v>
          </cell>
          <cell r="IK1374">
            <v>984.90966796875</v>
          </cell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>
            <v>984.90966796875</v>
          </cell>
          <cell r="IQ1374">
            <v>984.90966796875</v>
          </cell>
          <cell r="IR1374"/>
          <cell r="IS1374"/>
          <cell r="IT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Y1375">
            <v>0</v>
          </cell>
          <cell r="GS1375">
            <v>0</v>
          </cell>
          <cell r="GU1375">
            <v>0</v>
          </cell>
          <cell r="GV1375"/>
          <cell r="GW1375">
            <v>0</v>
          </cell>
          <cell r="GY1375"/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>
            <v>0</v>
          </cell>
          <cell r="IK1375">
            <v>0</v>
          </cell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>
            <v>0</v>
          </cell>
          <cell r="IQ1375">
            <v>0</v>
          </cell>
          <cell r="IR1375"/>
          <cell r="IS1375"/>
          <cell r="IT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S1377">
            <v>0</v>
          </cell>
          <cell r="DT1377">
            <v>0</v>
          </cell>
          <cell r="DU1377">
            <v>0</v>
          </cell>
          <cell r="EA1377">
            <v>0</v>
          </cell>
          <cell r="EC1377">
            <v>0</v>
          </cell>
          <cell r="ED1377"/>
          <cell r="EG1377"/>
          <cell r="EJ1377">
            <v>0</v>
          </cell>
          <cell r="EL1377">
            <v>0</v>
          </cell>
          <cell r="EM1377">
            <v>0</v>
          </cell>
          <cell r="EO1377">
            <v>0</v>
          </cell>
          <cell r="EP1377"/>
          <cell r="ES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Y1380">
            <v>0</v>
          </cell>
          <cell r="EZ1380">
            <v>0</v>
          </cell>
          <cell r="FA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Y1381">
            <v>0</v>
          </cell>
          <cell r="EZ1381">
            <v>0</v>
          </cell>
          <cell r="FA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DG1384">
            <v>0</v>
          </cell>
          <cell r="DP1384">
            <v>0</v>
          </cell>
          <cell r="DS1384">
            <v>0</v>
          </cell>
          <cell r="EA1384">
            <v>0</v>
          </cell>
          <cell r="EC1384">
            <v>984.90966796875</v>
          </cell>
          <cell r="ED1384"/>
          <cell r="EG1384"/>
          <cell r="EJ1384">
            <v>0</v>
          </cell>
          <cell r="EL1384">
            <v>984.90966796875</v>
          </cell>
          <cell r="EM1384">
            <v>0</v>
          </cell>
          <cell r="EO1384">
            <v>984.90966796875</v>
          </cell>
          <cell r="EP1384"/>
          <cell r="ES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DG1388">
            <v>0</v>
          </cell>
          <cell r="DJ1388">
            <v>0</v>
          </cell>
          <cell r="DM1388">
            <v>0</v>
          </cell>
          <cell r="DN1388">
            <v>0</v>
          </cell>
          <cell r="DP1388">
            <v>0</v>
          </cell>
          <cell r="DR1388">
            <v>0</v>
          </cell>
          <cell r="DS1388">
            <v>0</v>
          </cell>
          <cell r="EA1388">
            <v>0</v>
          </cell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W1388">
            <v>0</v>
          </cell>
          <cell r="EX1388">
            <v>0</v>
          </cell>
          <cell r="EY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DG1393">
            <v>0</v>
          </cell>
          <cell r="DP1393">
            <v>0</v>
          </cell>
          <cell r="DS1393">
            <v>0</v>
          </cell>
          <cell r="EA1393">
            <v>0</v>
          </cell>
          <cell r="EC1393">
            <v>26.269989013671875</v>
          </cell>
          <cell r="ED1393"/>
          <cell r="EG1393"/>
          <cell r="EJ1393">
            <v>0</v>
          </cell>
          <cell r="EL1393">
            <v>26.269989013671875</v>
          </cell>
          <cell r="EM1393">
            <v>0</v>
          </cell>
          <cell r="EO1393">
            <v>26.269989013671875</v>
          </cell>
          <cell r="EP1393"/>
          <cell r="ES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D1395">
            <v>0</v>
          </cell>
          <cell r="DE1395">
            <v>0</v>
          </cell>
          <cell r="DG1395">
            <v>0</v>
          </cell>
          <cell r="DP1395">
            <v>0</v>
          </cell>
          <cell r="DS1395">
            <v>0</v>
          </cell>
          <cell r="EA1395">
            <v>0</v>
          </cell>
          <cell r="EC1395">
            <v>0</v>
          </cell>
          <cell r="ED1395"/>
          <cell r="EG1395"/>
          <cell r="EJ1395">
            <v>0</v>
          </cell>
          <cell r="EL1395">
            <v>0</v>
          </cell>
          <cell r="EM1395">
            <v>0</v>
          </cell>
          <cell r="EO1395">
            <v>0</v>
          </cell>
          <cell r="EP1395"/>
          <cell r="ES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O1396">
            <v>0</v>
          </cell>
          <cell r="EP1396">
            <v>0</v>
          </cell>
          <cell r="EQ1396">
            <v>0</v>
          </cell>
          <cell r="ES1396"/>
          <cell r="ET1396">
            <v>0</v>
          </cell>
          <cell r="EU1396">
            <v>0</v>
          </cell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DG1397">
            <v>0</v>
          </cell>
          <cell r="DJ1397">
            <v>0</v>
          </cell>
          <cell r="DL1397">
            <v>0</v>
          </cell>
          <cell r="DM1397">
            <v>0</v>
          </cell>
          <cell r="DN1397">
            <v>0</v>
          </cell>
          <cell r="DP1397">
            <v>0</v>
          </cell>
          <cell r="DR1397">
            <v>0</v>
          </cell>
          <cell r="DS1397">
            <v>0</v>
          </cell>
          <cell r="EA1397">
            <v>0</v>
          </cell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W1397">
            <v>0</v>
          </cell>
          <cell r="EX1397">
            <v>0</v>
          </cell>
          <cell r="EY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DG1404">
            <v>0</v>
          </cell>
          <cell r="DP1404">
            <v>0</v>
          </cell>
          <cell r="DS1404">
            <v>0</v>
          </cell>
          <cell r="EA1404">
            <v>0</v>
          </cell>
          <cell r="EC1404">
            <v>985.22998046875</v>
          </cell>
          <cell r="ED1404"/>
          <cell r="EG1404"/>
          <cell r="EJ1404">
            <v>0</v>
          </cell>
          <cell r="EL1404">
            <v>985.22998046875</v>
          </cell>
          <cell r="EM1404">
            <v>0</v>
          </cell>
          <cell r="EO1404">
            <v>985.22998046875</v>
          </cell>
          <cell r="EP1404"/>
          <cell r="ES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DG1405">
            <v>0</v>
          </cell>
          <cell r="DS1405">
            <v>0</v>
          </cell>
          <cell r="EA1405">
            <v>0</v>
          </cell>
          <cell r="EC1405">
            <v>985.22998046875</v>
          </cell>
          <cell r="ED1405"/>
          <cell r="EG1405"/>
          <cell r="EM1405">
            <v>0</v>
          </cell>
          <cell r="EO1405">
            <v>985.22998046875</v>
          </cell>
          <cell r="EP1405"/>
          <cell r="ES1405"/>
          <cell r="GB1405">
            <v>0</v>
          </cell>
          <cell r="GL1405">
            <v>0</v>
          </cell>
          <cell r="GV1405">
            <v>0</v>
          </cell>
          <cell r="GW1405">
            <v>0</v>
          </cell>
          <cell r="GX1405">
            <v>985.22998046875</v>
          </cell>
          <cell r="GY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>
            <v>985.22998046875</v>
          </cell>
          <cell r="IK1405">
            <v>985.22998046875</v>
          </cell>
          <cell r="IL1405">
            <v>985.22998046875</v>
          </cell>
          <cell r="IM1405">
            <v>985.22998046875</v>
          </cell>
          <cell r="IN1405">
            <v>985.22998046875</v>
          </cell>
          <cell r="IO1405">
            <v>985.22998046875</v>
          </cell>
          <cell r="IP1405">
            <v>985.22998046875</v>
          </cell>
          <cell r="IQ1405">
            <v>985.22998046875</v>
          </cell>
          <cell r="IR1405"/>
          <cell r="IS1405"/>
          <cell r="IT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Q1406">
            <v>0</v>
          </cell>
          <cell r="HS1406">
            <v>985.22998046875</v>
          </cell>
          <cell r="HT1406"/>
          <cell r="HW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J1406"/>
          <cell r="IK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DG1407">
            <v>0</v>
          </cell>
          <cell r="EA1407">
            <v>0</v>
          </cell>
          <cell r="EC1407">
            <v>985.22998046875</v>
          </cell>
          <cell r="ED1407"/>
          <cell r="EG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DG1408">
            <v>0</v>
          </cell>
          <cell r="EA1408">
            <v>0</v>
          </cell>
          <cell r="EC1408">
            <v>985.22998046875</v>
          </cell>
          <cell r="ED1408"/>
          <cell r="EG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G1410"/>
          <cell r="EM1410">
            <v>0</v>
          </cell>
          <cell r="EO1410">
            <v>484.699951171875</v>
          </cell>
          <cell r="EP1410"/>
          <cell r="ES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G1411"/>
          <cell r="EM1411">
            <v>0</v>
          </cell>
          <cell r="EO1411">
            <v>28.599990844726563</v>
          </cell>
          <cell r="EP1411"/>
          <cell r="ES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G1415"/>
          <cell r="EM1415">
            <v>0</v>
          </cell>
          <cell r="EO1415">
            <v>0</v>
          </cell>
          <cell r="EP1415"/>
          <cell r="ES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M1417">
            <v>0</v>
          </cell>
          <cell r="EO1417">
            <v>0</v>
          </cell>
          <cell r="EP1417"/>
          <cell r="ES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DC1420">
            <v>0</v>
          </cell>
          <cell r="DE1420">
            <v>0</v>
          </cell>
          <cell r="DF1420">
            <v>0</v>
          </cell>
          <cell r="DG1420">
            <v>0</v>
          </cell>
          <cell r="DI1420"/>
          <cell r="DS1420">
            <v>0</v>
          </cell>
          <cell r="DY1420">
            <v>0</v>
          </cell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G1420"/>
          <cell r="EM1420">
            <v>0</v>
          </cell>
          <cell r="EO1420">
            <v>0</v>
          </cell>
          <cell r="EP1420"/>
          <cell r="ES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DC1421">
            <v>0</v>
          </cell>
          <cell r="DE1421">
            <v>0</v>
          </cell>
          <cell r="DF1421">
            <v>0</v>
          </cell>
          <cell r="DG1421">
            <v>0</v>
          </cell>
          <cell r="DI1421"/>
          <cell r="DS1421">
            <v>0</v>
          </cell>
          <cell r="DY1421">
            <v>0</v>
          </cell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G1421"/>
          <cell r="EM1421">
            <v>0</v>
          </cell>
          <cell r="EO1421">
            <v>0</v>
          </cell>
          <cell r="EP1421"/>
          <cell r="ES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Z1426">
            <v>0</v>
          </cell>
          <cell r="DA1426">
            <v>0</v>
          </cell>
          <cell r="DB1426">
            <v>0</v>
          </cell>
          <cell r="DE1426">
            <v>0</v>
          </cell>
          <cell r="DF1426">
            <v>0</v>
          </cell>
          <cell r="DG1426">
            <v>0</v>
          </cell>
          <cell r="DS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M1426">
            <v>0</v>
          </cell>
          <cell r="EO1426">
            <v>0</v>
          </cell>
          <cell r="EP1426"/>
          <cell r="ES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DE1429">
            <v>0</v>
          </cell>
          <cell r="DG1429">
            <v>0</v>
          </cell>
          <cell r="DS1429">
            <v>0</v>
          </cell>
          <cell r="DY1429">
            <v>0</v>
          </cell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G1429"/>
          <cell r="EM1429">
            <v>0</v>
          </cell>
          <cell r="EO1429">
            <v>41.03997802734375</v>
          </cell>
          <cell r="EP1429"/>
          <cell r="ES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Q1438">
            <v>0</v>
          </cell>
          <cell r="HS1438">
            <v>0</v>
          </cell>
          <cell r="HT1438"/>
          <cell r="HW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J1438"/>
          <cell r="IK1438"/>
        </row>
        <row r="1439">
          <cell r="H1439" t="str">
            <v>ITO</v>
          </cell>
          <cell r="I1439"/>
          <cell r="J1439"/>
          <cell r="K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K1440">
            <v>0</v>
          </cell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K1440">
            <v>2042.4017093299999</v>
          </cell>
          <cell r="BL1440">
            <v>806.16725137000003</v>
          </cell>
          <cell r="BP1440">
            <v>2042.4017093299999</v>
          </cell>
          <cell r="BQ1440">
            <v>1939.36183454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>
            <v>806.16725137000003</v>
          </cell>
          <cell r="CD1440">
            <v>2042.4017093299999</v>
          </cell>
          <cell r="CE1440">
            <v>1939.36183454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P1440">
            <v>2042.4017093299999</v>
          </cell>
          <cell r="CQ1440">
            <v>2042.4017093299999</v>
          </cell>
          <cell r="CR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K1441">
            <v>0</v>
          </cell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K1441">
            <v>15414.157768399999</v>
          </cell>
          <cell r="BL1441">
            <v>14398.550917019998</v>
          </cell>
          <cell r="BP1441">
            <v>15414.157768399999</v>
          </cell>
          <cell r="BQ1441">
            <v>13601.993737839999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>
            <v>14398.550917019998</v>
          </cell>
          <cell r="CD1441">
            <v>15414.157768399999</v>
          </cell>
          <cell r="CE1441">
            <v>13601.99373783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P1441">
            <v>15414.157768399999</v>
          </cell>
          <cell r="CQ1441">
            <v>15414.157768399999</v>
          </cell>
          <cell r="CR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K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K1442">
            <v>0</v>
          </cell>
          <cell r="BL1442">
            <v>0.78667788999999988</v>
          </cell>
          <cell r="BP1442">
            <v>0</v>
          </cell>
          <cell r="BQ1442">
            <v>189.9108572399999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>
            <v>0.78667788999999988</v>
          </cell>
          <cell r="CD1442">
            <v>0</v>
          </cell>
          <cell r="CE1442">
            <v>189.91085723999998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P1442">
            <v>0</v>
          </cell>
          <cell r="CQ1442">
            <v>0</v>
          </cell>
          <cell r="CR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K1443">
            <v>0</v>
          </cell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K1443">
            <v>3129.9910622000002</v>
          </cell>
          <cell r="BL1443">
            <v>1746.7512994900001</v>
          </cell>
          <cell r="BP1443">
            <v>3129.9910622000002</v>
          </cell>
          <cell r="BQ1443">
            <v>3544.4225713299998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>
            <v>1746.7512994900001</v>
          </cell>
          <cell r="CD1443">
            <v>3129.9910622000002</v>
          </cell>
          <cell r="CE1443">
            <v>3544.4225713299998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P1443">
            <v>3129.9910622000002</v>
          </cell>
          <cell r="CQ1443">
            <v>3129.9910622000002</v>
          </cell>
          <cell r="CR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K1444">
            <v>0</v>
          </cell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K1444">
            <v>15.71569802</v>
          </cell>
          <cell r="BL1444">
            <v>902.64390889999981</v>
          </cell>
          <cell r="BP1444">
            <v>15.71569802</v>
          </cell>
          <cell r="BQ1444">
            <v>17.498734690000003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>
            <v>902.64390889999981</v>
          </cell>
          <cell r="CD1444">
            <v>15.71569802</v>
          </cell>
          <cell r="CE1444">
            <v>17.498734690000003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P1444">
            <v>15.71569802</v>
          </cell>
          <cell r="CQ1444">
            <v>15.71569802</v>
          </cell>
          <cell r="CR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K1445">
            <v>0</v>
          </cell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K1445">
            <v>20602.266237949996</v>
          </cell>
          <cell r="BL1445">
            <v>17854.900054669997</v>
          </cell>
          <cell r="BP1445">
            <v>20602.266237949996</v>
          </cell>
          <cell r="BQ1445">
            <v>19293.187735639996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>
            <v>17854.900054669997</v>
          </cell>
          <cell r="CD1445">
            <v>20602.266237949996</v>
          </cell>
          <cell r="CE1445">
            <v>19293.18773563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P1445">
            <v>20602.266237949996</v>
          </cell>
          <cell r="CQ1445">
            <v>20602.266237949996</v>
          </cell>
          <cell r="CR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K1446">
            <v>0</v>
          </cell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K1446">
            <v>168.18059604999999</v>
          </cell>
          <cell r="BL1446">
            <v>0</v>
          </cell>
          <cell r="BP1446">
            <v>168.18059604999999</v>
          </cell>
          <cell r="BQ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>
            <v>0</v>
          </cell>
          <cell r="CD1446">
            <v>168.18059604999999</v>
          </cell>
          <cell r="CE1446">
            <v>0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P1446">
            <v>168.18059604999999</v>
          </cell>
          <cell r="CQ1446">
            <v>168.18059604999999</v>
          </cell>
          <cell r="CR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K1447">
            <v>0</v>
          </cell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K1447">
            <v>3561.6532190843895</v>
          </cell>
          <cell r="BL1447">
            <v>8430.3308227443904</v>
          </cell>
          <cell r="BP1447">
            <v>3561.6532190843895</v>
          </cell>
          <cell r="BQ1447">
            <v>3618.32591750439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>
            <v>8430.3308227443904</v>
          </cell>
          <cell r="CD1447">
            <v>3561.6532190843895</v>
          </cell>
          <cell r="CE1447">
            <v>3618.32591750439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P1447">
            <v>3561.6532190843895</v>
          </cell>
          <cell r="CQ1447">
            <v>3561.6532190843895</v>
          </cell>
          <cell r="CR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K1448">
            <v>0</v>
          </cell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K1448">
            <v>293.70895859000001</v>
          </cell>
          <cell r="BL1448">
            <v>0</v>
          </cell>
          <cell r="BP1448">
            <v>293.70895859000001</v>
          </cell>
          <cell r="BQ1448">
            <v>317.16336267000008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>
            <v>0</v>
          </cell>
          <cell r="CD1448">
            <v>293.70895859000001</v>
          </cell>
          <cell r="CE1448">
            <v>317.16336267000008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P1448">
            <v>293.70895859000001</v>
          </cell>
          <cell r="CQ1448">
            <v>293.70895859000001</v>
          </cell>
          <cell r="CR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K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K1449">
            <v>0</v>
          </cell>
          <cell r="BL1449">
            <v>0</v>
          </cell>
          <cell r="BP1449">
            <v>0</v>
          </cell>
          <cell r="BQ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P1449">
            <v>0</v>
          </cell>
          <cell r="CQ1449">
            <v>0</v>
          </cell>
          <cell r="CR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K1450">
            <v>0</v>
          </cell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K1450">
            <v>24625.809011674384</v>
          </cell>
          <cell r="BL1450">
            <v>26285.230877414389</v>
          </cell>
          <cell r="BP1450">
            <v>24625.809011674384</v>
          </cell>
          <cell r="BQ1450">
            <v>23228.677015814385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>
            <v>26285.230877414389</v>
          </cell>
          <cell r="CD1450">
            <v>24625.809011674384</v>
          </cell>
          <cell r="CE1450">
            <v>23228.677015814385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P1450">
            <v>24625.809011674384</v>
          </cell>
          <cell r="CQ1450">
            <v>24625.809011674384</v>
          </cell>
          <cell r="CR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K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K1452">
            <v>0</v>
          </cell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K1452">
            <v>7033.7014927599994</v>
          </cell>
          <cell r="BL1452">
            <v>7399.3580540900002</v>
          </cell>
          <cell r="BP1452">
            <v>7033.7014927599994</v>
          </cell>
          <cell r="BQ1452">
            <v>5059.2043209299991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>
            <v>7399.3580540900002</v>
          </cell>
          <cell r="CD1452">
            <v>7033.7014927599994</v>
          </cell>
          <cell r="CE1452">
            <v>5059.2043209299991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P1452">
            <v>7033.7014927599994</v>
          </cell>
          <cell r="CQ1452">
            <v>7033.7014927599994</v>
          </cell>
          <cell r="CR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K1453">
            <v>0</v>
          </cell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K1453">
            <v>3682.8472250700001</v>
          </cell>
          <cell r="BL1453">
            <v>3580.6670761800001</v>
          </cell>
          <cell r="BP1453">
            <v>3682.8472250700001</v>
          </cell>
          <cell r="BQ1453">
            <v>4695.3815207299995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>
            <v>3580.6670761800001</v>
          </cell>
          <cell r="CD1453">
            <v>3682.8472250700001</v>
          </cell>
          <cell r="CE1453">
            <v>4695.3815207299995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P1453">
            <v>3682.8472250700001</v>
          </cell>
          <cell r="CQ1453">
            <v>3682.8472250700001</v>
          </cell>
          <cell r="CR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K1454">
            <v>0</v>
          </cell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K1454">
            <v>2285.9437812000001</v>
          </cell>
          <cell r="BL1454">
            <v>5877.7580000100006</v>
          </cell>
          <cell r="BP1454">
            <v>2285.9437812000001</v>
          </cell>
          <cell r="BQ1454">
            <v>2317.5364139499998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>
            <v>5877.7580000100006</v>
          </cell>
          <cell r="CD1454">
            <v>2285.9437812000001</v>
          </cell>
          <cell r="CE1454">
            <v>2317.5364139499998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P1454">
            <v>2285.9437812000001</v>
          </cell>
          <cell r="CQ1454">
            <v>2285.9437812000001</v>
          </cell>
          <cell r="CR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K1455">
            <v>0</v>
          </cell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K1455">
            <v>641.37423037000008</v>
          </cell>
          <cell r="BL1455">
            <v>433.05587045000004</v>
          </cell>
          <cell r="BP1455">
            <v>641.37423037000008</v>
          </cell>
          <cell r="BQ1455">
            <v>405.18355633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>
            <v>433.05587045000004</v>
          </cell>
          <cell r="CD1455">
            <v>641.37423037000008</v>
          </cell>
          <cell r="CE1455">
            <v>405.18355633000004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P1455">
            <v>641.37423037000008</v>
          </cell>
          <cell r="CQ1455">
            <v>641.37423037000008</v>
          </cell>
          <cell r="CR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S1456">
            <v>0</v>
          </cell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K1456">
            <v>455.502543</v>
          </cell>
          <cell r="BL1456">
            <v>338.17317500000001</v>
          </cell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Y1456">
            <v>455.502543</v>
          </cell>
          <cell r="BZ1456">
            <v>526.32121099999995</v>
          </cell>
          <cell r="CA1456">
            <v>455.502543</v>
          </cell>
          <cell r="CB1456">
            <v>455.502543</v>
          </cell>
          <cell r="CC1456">
            <v>338.17317500000001</v>
          </cell>
          <cell r="CD1456">
            <v>455.502543</v>
          </cell>
          <cell r="CE1456">
            <v>526.32121099999995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K1456">
            <v>455.502543</v>
          </cell>
          <cell r="CL1456">
            <v>338.17317500000001</v>
          </cell>
          <cell r="CM1456">
            <v>455.502543</v>
          </cell>
          <cell r="CN1456">
            <v>338.17317500000001</v>
          </cell>
          <cell r="CP1456">
            <v>455.502543</v>
          </cell>
          <cell r="CQ1456">
            <v>455.502543</v>
          </cell>
          <cell r="CR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S1457">
            <v>0</v>
          </cell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K1457">
            <v>1588.1189890000001</v>
          </cell>
          <cell r="BL1457">
            <v>2028.0183429099998</v>
          </cell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Y1457">
            <v>1588.1189890000001</v>
          </cell>
          <cell r="BZ1457">
            <v>1118.443673</v>
          </cell>
          <cell r="CA1457">
            <v>1588.1189890000001</v>
          </cell>
          <cell r="CB1457">
            <v>1588.1189890000001</v>
          </cell>
          <cell r="CC1457">
            <v>2028.0183429099998</v>
          </cell>
          <cell r="CD1457">
            <v>1588.1189890000001</v>
          </cell>
          <cell r="CE1457">
            <v>1118.443673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K1457">
            <v>1588.1189890000001</v>
          </cell>
          <cell r="CL1457">
            <v>2028.0183429099998</v>
          </cell>
          <cell r="CM1457">
            <v>1588.1189890000001</v>
          </cell>
          <cell r="CN1457">
            <v>2028.0183429099998</v>
          </cell>
          <cell r="CP1457">
            <v>1588.1189890000001</v>
          </cell>
          <cell r="CQ1457">
            <v>1588.1189890000001</v>
          </cell>
          <cell r="CR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S1458">
            <v>0</v>
          </cell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K1458">
            <v>172.71281250000001</v>
          </cell>
          <cell r="BL1458">
            <v>719.02493800000002</v>
          </cell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Y1458">
            <v>172.71281250000001</v>
          </cell>
          <cell r="BZ1458">
            <v>161.77149449999999</v>
          </cell>
          <cell r="CA1458">
            <v>172.71281250000001</v>
          </cell>
          <cell r="CB1458">
            <v>172.71281250000001</v>
          </cell>
          <cell r="CC1458">
            <v>719.02493800000002</v>
          </cell>
          <cell r="CD1458">
            <v>172.71281250000001</v>
          </cell>
          <cell r="CE1458">
            <v>161.77149449999999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K1458">
            <v>172.71281250000001</v>
          </cell>
          <cell r="CL1458">
            <v>719.02493800000002</v>
          </cell>
          <cell r="CM1458">
            <v>172.71281250000001</v>
          </cell>
          <cell r="CN1458">
            <v>719.02493800000002</v>
          </cell>
          <cell r="CP1458">
            <v>172.71281250000001</v>
          </cell>
          <cell r="CQ1458">
            <v>172.71281250000001</v>
          </cell>
          <cell r="CR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S1459">
            <v>0</v>
          </cell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K1459">
            <v>15860.201073900002</v>
          </cell>
          <cell r="BL1459">
            <v>20376.055456639999</v>
          </cell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Y1459">
            <v>15860.201073900002</v>
          </cell>
          <cell r="BZ1459">
            <v>14283.84219044</v>
          </cell>
          <cell r="CA1459">
            <v>15860.201073900002</v>
          </cell>
          <cell r="CB1459">
            <v>15860.201073900002</v>
          </cell>
          <cell r="CC1459">
            <v>20376.055456639999</v>
          </cell>
          <cell r="CD1459">
            <v>15860.201073900002</v>
          </cell>
          <cell r="CE1459">
            <v>14283.84219044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K1459">
            <v>15860.201073900002</v>
          </cell>
          <cell r="CL1459">
            <v>20376.055456639999</v>
          </cell>
          <cell r="CM1459">
            <v>15860.201073900002</v>
          </cell>
          <cell r="CN1459">
            <v>20376.055456639999</v>
          </cell>
          <cell r="CP1459">
            <v>15860.201073900002</v>
          </cell>
          <cell r="CQ1459">
            <v>15860.201073900002</v>
          </cell>
          <cell r="CR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S1460">
            <v>0</v>
          </cell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K1460">
            <v>529.97061499999995</v>
          </cell>
          <cell r="BL1460">
            <v>3061.5206870000002</v>
          </cell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Y1460">
            <v>529.97061499999995</v>
          </cell>
          <cell r="BZ1460">
            <v>538.54841299999998</v>
          </cell>
          <cell r="CA1460">
            <v>529.97061499999995</v>
          </cell>
          <cell r="CB1460">
            <v>529.97061499999995</v>
          </cell>
          <cell r="CC1460">
            <v>3061.5206870000002</v>
          </cell>
          <cell r="CD1460">
            <v>529.97061499999995</v>
          </cell>
          <cell r="CE1460">
            <v>538.54841299999998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K1460">
            <v>529.97061499999995</v>
          </cell>
          <cell r="CL1460">
            <v>3061.5206870000002</v>
          </cell>
          <cell r="CM1460">
            <v>529.97061499999995</v>
          </cell>
          <cell r="CN1460">
            <v>3061.5206870000002</v>
          </cell>
          <cell r="CP1460">
            <v>529.97061499999995</v>
          </cell>
          <cell r="CQ1460">
            <v>529.97061499999995</v>
          </cell>
          <cell r="CR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S1461">
            <v>0</v>
          </cell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K1461">
            <v>16390.171688900002</v>
          </cell>
          <cell r="BL1461">
            <v>23437.576143639999</v>
          </cell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Y1461">
            <v>16390.171688900002</v>
          </cell>
          <cell r="BZ1461">
            <v>14822.390603440001</v>
          </cell>
          <cell r="CA1461">
            <v>16390.171688900002</v>
          </cell>
          <cell r="CB1461">
            <v>16390.171688900002</v>
          </cell>
          <cell r="CC1461">
            <v>23437.576143639999</v>
          </cell>
          <cell r="CD1461">
            <v>16390.171688900002</v>
          </cell>
          <cell r="CE1461">
            <v>14822.390603440001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K1461">
            <v>16390.171688900002</v>
          </cell>
          <cell r="CL1461">
            <v>23437.576143639999</v>
          </cell>
          <cell r="CM1461">
            <v>16390.171688900002</v>
          </cell>
          <cell r="CN1461">
            <v>23437.576143639999</v>
          </cell>
          <cell r="CP1461">
            <v>16390.171688900002</v>
          </cell>
          <cell r="CQ1461">
            <v>16390.171688900002</v>
          </cell>
          <cell r="CR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S1462">
            <v>0</v>
          </cell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K1462">
            <v>0</v>
          </cell>
          <cell r="BL1462">
            <v>0</v>
          </cell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Y1462"/>
          <cell r="BZ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K1462"/>
          <cell r="CL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S1463">
            <v>0</v>
          </cell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K1463">
            <v>1312.924</v>
          </cell>
          <cell r="BL1463">
            <v>1188</v>
          </cell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Y1463">
            <v>1312.924</v>
          </cell>
          <cell r="BZ1463">
            <v>1312.924</v>
          </cell>
          <cell r="CA1463">
            <v>1312.924</v>
          </cell>
          <cell r="CB1463">
            <v>1312.924</v>
          </cell>
          <cell r="CC1463">
            <v>1188</v>
          </cell>
          <cell r="CD1463">
            <v>1312.924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K1463">
            <v>1312.924</v>
          </cell>
          <cell r="CL1463">
            <v>1188</v>
          </cell>
          <cell r="CM1463">
            <v>1312.924</v>
          </cell>
          <cell r="CN1463">
            <v>1188</v>
          </cell>
          <cell r="CP1463">
            <v>1312.924</v>
          </cell>
          <cell r="CQ1463">
            <v>1312.924</v>
          </cell>
          <cell r="CR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S1464">
            <v>0</v>
          </cell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K1464">
            <v>7207.1329837900003</v>
          </cell>
          <cell r="BL1464">
            <v>0</v>
          </cell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Y1464">
            <v>7207.1329837900003</v>
          </cell>
          <cell r="BZ1464">
            <v>7221.8490830000001</v>
          </cell>
          <cell r="CA1464">
            <v>7207.1329837900003</v>
          </cell>
          <cell r="CB1464">
            <v>7207.1329837900003</v>
          </cell>
          <cell r="CC1464">
            <v>0</v>
          </cell>
          <cell r="CD1464">
            <v>7207.1329837900003</v>
          </cell>
          <cell r="CE1464">
            <v>7221.8490830000001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K1464">
            <v>7207.1329837900003</v>
          </cell>
          <cell r="CL1464">
            <v>0</v>
          </cell>
          <cell r="CM1464">
            <v>7207.1329837900003</v>
          </cell>
          <cell r="CN1464">
            <v>0</v>
          </cell>
          <cell r="CP1464">
            <v>7207.1329837900003</v>
          </cell>
          <cell r="CQ1464">
            <v>7207.1329837900003</v>
          </cell>
          <cell r="CR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S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K1465">
            <v>0</v>
          </cell>
          <cell r="BL1465">
            <v>0</v>
          </cell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P1465">
            <v>0</v>
          </cell>
          <cell r="CQ1465">
            <v>0</v>
          </cell>
          <cell r="CR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S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K1466">
            <v>15.49372704</v>
          </cell>
          <cell r="BL1466">
            <v>15.49372704</v>
          </cell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Y1466">
            <v>15.49372704</v>
          </cell>
          <cell r="BZ1466">
            <v>15.49372704</v>
          </cell>
          <cell r="CA1466">
            <v>15.49372704</v>
          </cell>
          <cell r="CB1466">
            <v>15.49372704</v>
          </cell>
          <cell r="CC1466">
            <v>15.49372704</v>
          </cell>
          <cell r="CD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K1466">
            <v>15.49372704</v>
          </cell>
          <cell r="CL1466">
            <v>15.49372704</v>
          </cell>
          <cell r="CM1466">
            <v>15.49372704</v>
          </cell>
          <cell r="CN1466">
            <v>15.49372704</v>
          </cell>
          <cell r="CP1466">
            <v>15.49372704</v>
          </cell>
          <cell r="CQ1466">
            <v>15.49372704</v>
          </cell>
          <cell r="CR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S1467">
            <v>0</v>
          </cell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K1467">
            <v>2194.5533496500002</v>
          </cell>
          <cell r="BL1467">
            <v>3618.5089756500001</v>
          </cell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Y1467">
            <v>2194.5533496500002</v>
          </cell>
          <cell r="BZ1467">
            <v>2194.5533496500002</v>
          </cell>
          <cell r="CA1467">
            <v>2194.5533496500002</v>
          </cell>
          <cell r="CB1467">
            <v>2194.5533496500002</v>
          </cell>
          <cell r="CC1467">
            <v>3618.5089756500001</v>
          </cell>
          <cell r="CD1467">
            <v>2194.5533496500002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K1467">
            <v>2194.5533496500002</v>
          </cell>
          <cell r="CL1467">
            <v>3618.5089756500001</v>
          </cell>
          <cell r="CM1467">
            <v>2194.5533496500002</v>
          </cell>
          <cell r="CN1467">
            <v>3618.5089756500001</v>
          </cell>
          <cell r="CP1467">
            <v>2194.5533496500002</v>
          </cell>
          <cell r="CQ1467">
            <v>2194.5533496500002</v>
          </cell>
          <cell r="CR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S1468">
            <v>0</v>
          </cell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K1468">
            <v>0</v>
          </cell>
          <cell r="BL1468">
            <v>0</v>
          </cell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P1468">
            <v>0</v>
          </cell>
          <cell r="CQ1468">
            <v>0</v>
          </cell>
          <cell r="CR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S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K1469">
            <v>60.292245374389594</v>
          </cell>
          <cell r="BL1469">
            <v>0</v>
          </cell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Y1469">
            <v>60.292245374389594</v>
          </cell>
          <cell r="BZ1469">
            <v>60.292245374389594</v>
          </cell>
          <cell r="CA1469">
            <v>60.292245374389594</v>
          </cell>
          <cell r="CB1469">
            <v>60.292245374389594</v>
          </cell>
          <cell r="CC1469">
            <v>0</v>
          </cell>
          <cell r="CD1469">
            <v>60.292245374389594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K1469">
            <v>60.292245374389594</v>
          </cell>
          <cell r="CL1469">
            <v>0</v>
          </cell>
          <cell r="CM1469">
            <v>60.292245374389594</v>
          </cell>
          <cell r="CN1469">
            <v>0</v>
          </cell>
          <cell r="CP1469">
            <v>60.292245374389594</v>
          </cell>
          <cell r="CQ1469">
            <v>60.292245374389594</v>
          </cell>
          <cell r="CR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S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K1470">
            <v>-2554.7589830799989</v>
          </cell>
          <cell r="BL1470">
            <v>-1974.347968920001</v>
          </cell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Y1470">
            <v>-2554.7589830799989</v>
          </cell>
          <cell r="BZ1470">
            <v>-2398.8259926900005</v>
          </cell>
          <cell r="CA1470">
            <v>-2554.7589830799989</v>
          </cell>
          <cell r="CB1470">
            <v>-2554.7589830799989</v>
          </cell>
          <cell r="CC1470">
            <v>-1974.347968920001</v>
          </cell>
          <cell r="CD1470">
            <v>-2554.7589830799989</v>
          </cell>
          <cell r="CE1470">
            <v>-2398.8259926900005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K1470">
            <v>-2554.7589830799989</v>
          </cell>
          <cell r="CL1470">
            <v>-1974.347968920001</v>
          </cell>
          <cell r="CM1470">
            <v>-2554.7589830799989</v>
          </cell>
          <cell r="CN1470">
            <v>-1974.347968920001</v>
          </cell>
          <cell r="CP1470">
            <v>-2554.7589830799989</v>
          </cell>
          <cell r="CQ1470">
            <v>-2554.7589830799989</v>
          </cell>
          <cell r="CR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S1471">
            <v>0</v>
          </cell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K1471">
            <v>8235.6373227743898</v>
          </cell>
          <cell r="BL1471">
            <v>2847.6547337699994</v>
          </cell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Y1471">
            <v>8235.6373227743898</v>
          </cell>
          <cell r="BZ1471">
            <v>8406.2864123743893</v>
          </cell>
          <cell r="CA1471">
            <v>8235.6373227743898</v>
          </cell>
          <cell r="CB1471">
            <v>8235.6373227743898</v>
          </cell>
          <cell r="CC1471">
            <v>2847.6547337699994</v>
          </cell>
          <cell r="CD1471">
            <v>8235.6373227743898</v>
          </cell>
          <cell r="CE1471">
            <v>8406.2864123743893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K1471">
            <v>8235.6373227743898</v>
          </cell>
          <cell r="CL1471">
            <v>2847.6547337699994</v>
          </cell>
          <cell r="CM1471">
            <v>8235.6373227743898</v>
          </cell>
          <cell r="CN1471">
            <v>2847.6547337699994</v>
          </cell>
          <cell r="CP1471">
            <v>8235.6373227743898</v>
          </cell>
          <cell r="CQ1471">
            <v>8235.6373227743898</v>
          </cell>
          <cell r="CR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S1472">
            <v>0</v>
          </cell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K1472">
            <v>24625.809011674392</v>
          </cell>
          <cell r="BL1472">
            <v>26285.230877409998</v>
          </cell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Y1472">
            <v>24625.809011674392</v>
          </cell>
          <cell r="BZ1472">
            <v>23228.677015814392</v>
          </cell>
          <cell r="CA1472">
            <v>24625.809011674392</v>
          </cell>
          <cell r="CB1472">
            <v>24625.809011674392</v>
          </cell>
          <cell r="CC1472">
            <v>26285.230877409998</v>
          </cell>
          <cell r="CD1472">
            <v>24625.809011674392</v>
          </cell>
          <cell r="CE1472">
            <v>23228.67701581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K1472">
            <v>24625.809011674392</v>
          </cell>
          <cell r="CL1472">
            <v>26285.230877409998</v>
          </cell>
          <cell r="CM1472">
            <v>24625.809011674392</v>
          </cell>
          <cell r="CN1472">
            <v>26285.230877409998</v>
          </cell>
          <cell r="CP1472">
            <v>24625.809011674392</v>
          </cell>
          <cell r="CQ1472">
            <v>24625.809011674392</v>
          </cell>
          <cell r="CR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J1473"/>
          <cell r="AS1473">
            <v>0</v>
          </cell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C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U1473"/>
          <cell r="BV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S1474">
            <v>0</v>
          </cell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K1474">
            <v>519.92689309000002</v>
          </cell>
          <cell r="BL1474">
            <v>1111.26</v>
          </cell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Y1474">
            <v>519.92689309000002</v>
          </cell>
          <cell r="BZ1474">
            <v>293.28370236000001</v>
          </cell>
          <cell r="CA1474">
            <v>519.92689309000002</v>
          </cell>
          <cell r="CB1474">
            <v>519.92689309000002</v>
          </cell>
          <cell r="CC1474">
            <v>1111.26</v>
          </cell>
          <cell r="CD1474">
            <v>519.92689309000002</v>
          </cell>
          <cell r="CE1474">
            <v>293.28370236000001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K1474">
            <v>519.92689309000002</v>
          </cell>
          <cell r="CL1474">
            <v>1111.26</v>
          </cell>
          <cell r="CM1474">
            <v>519.92689309000002</v>
          </cell>
          <cell r="CN1474">
            <v>1111.26</v>
          </cell>
          <cell r="CP1474">
            <v>519.92689309000002</v>
          </cell>
          <cell r="CQ1474">
            <v>519.92689309000002</v>
          </cell>
          <cell r="CR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S1475">
            <v>0</v>
          </cell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K1475">
            <v>5540.9839500299995</v>
          </cell>
          <cell r="BL1475">
            <v>4374.42</v>
          </cell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Y1475">
            <v>5540.9839500299995</v>
          </cell>
          <cell r="BZ1475">
            <v>5317.2579720600006</v>
          </cell>
          <cell r="CA1475">
            <v>5540.9839500299995</v>
          </cell>
          <cell r="CB1475">
            <v>5540.9839500299995</v>
          </cell>
          <cell r="CC1475">
            <v>4374.42</v>
          </cell>
          <cell r="CD1475">
            <v>5540.9839500299995</v>
          </cell>
          <cell r="CE1475">
            <v>5317.2579720600006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K1475">
            <v>5540.9839500299995</v>
          </cell>
          <cell r="CL1475">
            <v>4374.42</v>
          </cell>
          <cell r="CM1475">
            <v>5540.9839500299995</v>
          </cell>
          <cell r="CN1475">
            <v>4374.42</v>
          </cell>
          <cell r="CP1475">
            <v>5540.9839500299995</v>
          </cell>
          <cell r="CQ1475">
            <v>5540.9839500299995</v>
          </cell>
          <cell r="CR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S1476">
            <v>0</v>
          </cell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K1476">
            <v>10203</v>
          </cell>
          <cell r="BL1476">
            <v>453.26</v>
          </cell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Y1476">
            <v>10203</v>
          </cell>
          <cell r="BZ1476">
            <v>11200.33756279</v>
          </cell>
          <cell r="CA1476">
            <v>10203</v>
          </cell>
          <cell r="CB1476">
            <v>10203</v>
          </cell>
          <cell r="CC1476">
            <v>453.26</v>
          </cell>
          <cell r="CD1476">
            <v>10203</v>
          </cell>
          <cell r="CE1476">
            <v>11200.33756279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K1476">
            <v>10203</v>
          </cell>
          <cell r="CL1476">
            <v>453.26</v>
          </cell>
          <cell r="CM1476">
            <v>10203</v>
          </cell>
          <cell r="CN1476">
            <v>453.26</v>
          </cell>
          <cell r="CP1476">
            <v>10203</v>
          </cell>
          <cell r="CQ1476">
            <v>10203</v>
          </cell>
          <cell r="CR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S1477">
            <v>0</v>
          </cell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K1477">
            <v>548.11618627999997</v>
          </cell>
          <cell r="BL1477">
            <v>620.6</v>
          </cell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Y1477">
            <v>548.11618627999997</v>
          </cell>
          <cell r="BZ1477">
            <v>582.22896509000009</v>
          </cell>
          <cell r="CA1477">
            <v>548.11618627999997</v>
          </cell>
          <cell r="CB1477">
            <v>548.11618627999997</v>
          </cell>
          <cell r="CC1477">
            <v>620.6</v>
          </cell>
          <cell r="CD1477">
            <v>548.11618627999997</v>
          </cell>
          <cell r="CE1477">
            <v>582.22896509000009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K1477">
            <v>548.11618627999997</v>
          </cell>
          <cell r="CL1477">
            <v>620.6</v>
          </cell>
          <cell r="CM1477">
            <v>548.11618627999997</v>
          </cell>
          <cell r="CN1477">
            <v>620.6</v>
          </cell>
          <cell r="CP1477">
            <v>548.11618627999997</v>
          </cell>
          <cell r="CQ1477">
            <v>548.11618627999997</v>
          </cell>
          <cell r="CR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S1478">
            <v>0</v>
          </cell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K1478">
            <v>16812.0270294</v>
          </cell>
          <cell r="BL1478">
            <v>6559.5400000000009</v>
          </cell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Y1478">
            <v>16812.0270294</v>
          </cell>
          <cell r="BZ1478">
            <v>17393.108202299998</v>
          </cell>
          <cell r="CA1478">
            <v>16812.0270294</v>
          </cell>
          <cell r="CB1478">
            <v>16812.0270294</v>
          </cell>
          <cell r="CC1478">
            <v>6559.5400000000009</v>
          </cell>
          <cell r="CD1478">
            <v>16812.0270294</v>
          </cell>
          <cell r="CE1478">
            <v>17393.108202299998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K1478">
            <v>16812.0270294</v>
          </cell>
          <cell r="CL1478">
            <v>6559.5400000000009</v>
          </cell>
          <cell r="CM1478">
            <v>16812.0270294</v>
          </cell>
          <cell r="CN1478">
            <v>6559.5400000000009</v>
          </cell>
          <cell r="CP1478">
            <v>16812.0270294</v>
          </cell>
          <cell r="CQ1478">
            <v>16812.0270294</v>
          </cell>
          <cell r="CR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S1479">
            <v>0</v>
          </cell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K1479">
            <v>1040.5588963300002</v>
          </cell>
          <cell r="BL1479">
            <v>1223.5899999999999</v>
          </cell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Y1479">
            <v>1040.5588963300002</v>
          </cell>
          <cell r="BZ1479">
            <v>1067.84941022</v>
          </cell>
          <cell r="CA1479">
            <v>1040.5588963300002</v>
          </cell>
          <cell r="CB1479">
            <v>1040.5588963300002</v>
          </cell>
          <cell r="CC1479">
            <v>1223.5899999999999</v>
          </cell>
          <cell r="CD1479">
            <v>1040.5588963300002</v>
          </cell>
          <cell r="CE1479">
            <v>1067.8494102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K1479">
            <v>1040.5588963300002</v>
          </cell>
          <cell r="CL1479">
            <v>1223.5899999999999</v>
          </cell>
          <cell r="CM1479">
            <v>1040.5588963300002</v>
          </cell>
          <cell r="CN1479">
            <v>1223.5899999999999</v>
          </cell>
          <cell r="CP1479">
            <v>1040.5588963300002</v>
          </cell>
          <cell r="CQ1479">
            <v>1040.5588963300002</v>
          </cell>
          <cell r="CR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S1480">
            <v>0</v>
          </cell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K1480">
            <v>29835.671826189995</v>
          </cell>
          <cell r="BL1480">
            <v>2.5</v>
          </cell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Y1480">
            <v>29835.671826189995</v>
          </cell>
          <cell r="BZ1480">
            <v>29835.671826189999</v>
          </cell>
          <cell r="CA1480">
            <v>29835.671826189995</v>
          </cell>
          <cell r="CB1480">
            <v>29835.671826189995</v>
          </cell>
          <cell r="CC1480">
            <v>2.5</v>
          </cell>
          <cell r="CD1480">
            <v>29835.671826189995</v>
          </cell>
          <cell r="CE1480">
            <v>29835.671826189999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K1480">
            <v>29835.671826189995</v>
          </cell>
          <cell r="CL1480">
            <v>2.5</v>
          </cell>
          <cell r="CM1480">
            <v>29835.671826189995</v>
          </cell>
          <cell r="CN1480">
            <v>2.5</v>
          </cell>
          <cell r="CP1480">
            <v>29835.671826189995</v>
          </cell>
          <cell r="CQ1480">
            <v>29835.671826189995</v>
          </cell>
          <cell r="CR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S1481">
            <v>0</v>
          </cell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K1481">
            <v>0</v>
          </cell>
          <cell r="BL1481">
            <v>2.8</v>
          </cell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2.8</v>
          </cell>
          <cell r="CD1481">
            <v>0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K1481">
            <v>0</v>
          </cell>
          <cell r="CL1481">
            <v>2.8</v>
          </cell>
          <cell r="CM1481">
            <v>0</v>
          </cell>
          <cell r="CN1481">
            <v>2.8</v>
          </cell>
          <cell r="CP1481">
            <v>0</v>
          </cell>
          <cell r="CQ1481">
            <v>0</v>
          </cell>
          <cell r="CR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S1482">
            <v>0</v>
          </cell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K1482">
            <v>47688.257751919999</v>
          </cell>
          <cell r="BL1482">
            <v>7788.4300000000012</v>
          </cell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Y1482">
            <v>47688.257751919999</v>
          </cell>
          <cell r="BZ1482">
            <v>48296.629438709992</v>
          </cell>
          <cell r="CA1482">
            <v>47688.257751919999</v>
          </cell>
          <cell r="CB1482">
            <v>47688.257751919999</v>
          </cell>
          <cell r="CC1482">
            <v>7788.4300000000012</v>
          </cell>
          <cell r="CD1482">
            <v>47688.257751919999</v>
          </cell>
          <cell r="CE1482">
            <v>48296.629438709992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K1482">
            <v>47688.257751919999</v>
          </cell>
          <cell r="CL1482">
            <v>7788.4300000000012</v>
          </cell>
          <cell r="CM1482">
            <v>47688.257751919999</v>
          </cell>
          <cell r="CN1482">
            <v>7788.4300000000012</v>
          </cell>
          <cell r="CP1482">
            <v>47688.257751919999</v>
          </cell>
          <cell r="CQ1482">
            <v>47688.257751919999</v>
          </cell>
          <cell r="CR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S1483">
            <v>0</v>
          </cell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K1483">
            <v>0</v>
          </cell>
          <cell r="BL1483">
            <v>0</v>
          </cell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Y1483"/>
          <cell r="BZ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K1483"/>
          <cell r="CL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S1484">
            <v>0</v>
          </cell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K1484">
            <v>1099.857168</v>
          </cell>
          <cell r="BL1484">
            <v>251.09</v>
          </cell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Y1484">
            <v>1099.857168</v>
          </cell>
          <cell r="BZ1484">
            <v>1093.0406889999999</v>
          </cell>
          <cell r="CA1484">
            <v>1099.857168</v>
          </cell>
          <cell r="CB1484">
            <v>1099.857168</v>
          </cell>
          <cell r="CC1484">
            <v>251.09</v>
          </cell>
          <cell r="CD1484">
            <v>1099.857168</v>
          </cell>
          <cell r="CE1484">
            <v>1093.0406889999999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K1484">
            <v>1099.857168</v>
          </cell>
          <cell r="CL1484">
            <v>251.09</v>
          </cell>
          <cell r="CM1484">
            <v>1099.857168</v>
          </cell>
          <cell r="CN1484">
            <v>251.09</v>
          </cell>
          <cell r="CP1484">
            <v>1099.857168</v>
          </cell>
          <cell r="CQ1484">
            <v>1099.857168</v>
          </cell>
          <cell r="CR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S1485">
            <v>0</v>
          </cell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K1485">
            <v>1767.4198454700002</v>
          </cell>
          <cell r="BL1485">
            <v>1515.35</v>
          </cell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Y1485">
            <v>1767.4198454700002</v>
          </cell>
          <cell r="BZ1485">
            <v>2343.16515338</v>
          </cell>
          <cell r="CA1485">
            <v>1767.4198454700002</v>
          </cell>
          <cell r="CB1485">
            <v>1767.4198454700002</v>
          </cell>
          <cell r="CC1485">
            <v>1515.35</v>
          </cell>
          <cell r="CD1485">
            <v>1767.4198454700002</v>
          </cell>
          <cell r="CE1485">
            <v>2343.16515338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K1485">
            <v>1767.4198454700002</v>
          </cell>
          <cell r="CL1485">
            <v>1515.35</v>
          </cell>
          <cell r="CM1485">
            <v>1767.4198454700002</v>
          </cell>
          <cell r="CN1485">
            <v>1515.35</v>
          </cell>
          <cell r="CP1485">
            <v>1767.4198454700002</v>
          </cell>
          <cell r="CQ1485">
            <v>1767.4198454700002</v>
          </cell>
          <cell r="CR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S1486">
            <v>0</v>
          </cell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K1486">
            <v>564.84925150000004</v>
          </cell>
          <cell r="BL1486">
            <v>555.27</v>
          </cell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Y1486">
            <v>564.84925150000004</v>
          </cell>
          <cell r="BZ1486">
            <v>710.83385476000001</v>
          </cell>
          <cell r="CA1486">
            <v>564.84925150000004</v>
          </cell>
          <cell r="CB1486">
            <v>564.84925150000004</v>
          </cell>
          <cell r="CC1486">
            <v>555.27</v>
          </cell>
          <cell r="CD1486">
            <v>564.84925150000004</v>
          </cell>
          <cell r="CE1486">
            <v>710.83385476000001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K1486">
            <v>564.84925150000004</v>
          </cell>
          <cell r="CL1486">
            <v>555.27</v>
          </cell>
          <cell r="CM1486">
            <v>564.84925150000004</v>
          </cell>
          <cell r="CN1486">
            <v>555.27</v>
          </cell>
          <cell r="CP1486">
            <v>564.84925150000004</v>
          </cell>
          <cell r="CQ1486">
            <v>564.84925150000004</v>
          </cell>
          <cell r="CR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S1487">
            <v>0</v>
          </cell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K1487">
            <v>955.66910566000001</v>
          </cell>
          <cell r="BL1487">
            <v>657.94</v>
          </cell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Y1487">
            <v>955.66910566000001</v>
          </cell>
          <cell r="BZ1487">
            <v>580.10694165999996</v>
          </cell>
          <cell r="CA1487">
            <v>955.66910566000001</v>
          </cell>
          <cell r="CB1487">
            <v>955.66910566000001</v>
          </cell>
          <cell r="CC1487">
            <v>657.94</v>
          </cell>
          <cell r="CD1487">
            <v>955.66910566000001</v>
          </cell>
          <cell r="CE1487">
            <v>580.10694165999996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K1487">
            <v>955.66910566000001</v>
          </cell>
          <cell r="CL1487">
            <v>657.94</v>
          </cell>
          <cell r="CM1487">
            <v>955.66910566000001</v>
          </cell>
          <cell r="CN1487">
            <v>657.94</v>
          </cell>
          <cell r="CP1487">
            <v>955.66910566000001</v>
          </cell>
          <cell r="CQ1487">
            <v>955.66910566000001</v>
          </cell>
          <cell r="CR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S1488">
            <v>0</v>
          </cell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K1488">
            <v>4387.7953706300004</v>
          </cell>
          <cell r="BL1488">
            <v>2979.65</v>
          </cell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Y1488">
            <v>4387.7953706300004</v>
          </cell>
          <cell r="BZ1488">
            <v>4727.1466387999999</v>
          </cell>
          <cell r="CA1488">
            <v>4387.7953706300004</v>
          </cell>
          <cell r="CB1488">
            <v>4387.7953706300004</v>
          </cell>
          <cell r="CC1488">
            <v>2979.65</v>
          </cell>
          <cell r="CD1488">
            <v>4387.7953706300004</v>
          </cell>
          <cell r="CE1488">
            <v>4727.1466387999999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K1488">
            <v>4387.7953706300004</v>
          </cell>
          <cell r="CL1488">
            <v>2979.65</v>
          </cell>
          <cell r="CM1488">
            <v>4387.7953706300004</v>
          </cell>
          <cell r="CN1488">
            <v>2979.65</v>
          </cell>
          <cell r="CP1488">
            <v>4387.7953706300004</v>
          </cell>
          <cell r="CQ1488">
            <v>4387.7953706300004</v>
          </cell>
          <cell r="CR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S1489">
            <v>0</v>
          </cell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K1489">
            <v>0</v>
          </cell>
          <cell r="BL1489">
            <v>300</v>
          </cell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300</v>
          </cell>
          <cell r="CD1489">
            <v>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K1489">
            <v>0</v>
          </cell>
          <cell r="CL1489">
            <v>300</v>
          </cell>
          <cell r="CM1489">
            <v>0</v>
          </cell>
          <cell r="CN1489">
            <v>300</v>
          </cell>
          <cell r="CP1489">
            <v>0</v>
          </cell>
          <cell r="CQ1489">
            <v>0</v>
          </cell>
          <cell r="CR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S1490">
            <v>0</v>
          </cell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K1490">
            <v>4387.7953706300004</v>
          </cell>
          <cell r="BL1490">
            <v>3279.65</v>
          </cell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Y1490">
            <v>4387.7953706300004</v>
          </cell>
          <cell r="BZ1490">
            <v>4727.1466387999999</v>
          </cell>
          <cell r="CA1490">
            <v>4387.7953706300004</v>
          </cell>
          <cell r="CB1490">
            <v>4387.7953706300004</v>
          </cell>
          <cell r="CC1490">
            <v>3279.65</v>
          </cell>
          <cell r="CD1490">
            <v>4387.7953706300004</v>
          </cell>
          <cell r="CE1490">
            <v>4727.1466387999999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K1490">
            <v>4387.7953706300004</v>
          </cell>
          <cell r="CL1490">
            <v>3279.65</v>
          </cell>
          <cell r="CM1490">
            <v>4387.7953706300004</v>
          </cell>
          <cell r="CN1490">
            <v>3279.65</v>
          </cell>
          <cell r="CP1490">
            <v>4387.7953706300004</v>
          </cell>
          <cell r="CQ1490">
            <v>4387.7953706300004</v>
          </cell>
          <cell r="CR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S1491">
            <v>0</v>
          </cell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K1491">
            <v>0</v>
          </cell>
          <cell r="BL1491">
            <v>0</v>
          </cell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Y1491"/>
          <cell r="BZ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K1491"/>
          <cell r="CL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S1492">
            <v>0</v>
          </cell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K1492">
            <v>2810.4</v>
          </cell>
          <cell r="BL1492">
            <v>1960</v>
          </cell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Y1492">
            <v>2810.4</v>
          </cell>
          <cell r="BZ1492">
            <v>2810.4</v>
          </cell>
          <cell r="CA1492">
            <v>2810.4</v>
          </cell>
          <cell r="CB1492">
            <v>2810.4</v>
          </cell>
          <cell r="CC1492">
            <v>1960</v>
          </cell>
          <cell r="CD1492">
            <v>2810.4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K1492">
            <v>2810.4</v>
          </cell>
          <cell r="CL1492">
            <v>1960</v>
          </cell>
          <cell r="CM1492">
            <v>2810.4</v>
          </cell>
          <cell r="CN1492">
            <v>1960</v>
          </cell>
          <cell r="CP1492">
            <v>2810.4</v>
          </cell>
          <cell r="CQ1492">
            <v>2810.4</v>
          </cell>
          <cell r="CR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S1493">
            <v>0</v>
          </cell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K1493">
            <v>50953.738941349999</v>
          </cell>
          <cell r="BL1493">
            <v>8642.7999999999993</v>
          </cell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Y1493">
            <v>50953.738941349999</v>
          </cell>
          <cell r="BZ1493">
            <v>50967.610581239998</v>
          </cell>
          <cell r="CA1493">
            <v>50953.738941349999</v>
          </cell>
          <cell r="CB1493">
            <v>50953.738941349999</v>
          </cell>
          <cell r="CC1493">
            <v>8642.7999999999993</v>
          </cell>
          <cell r="CD1493">
            <v>50953.738941349999</v>
          </cell>
          <cell r="CE1493">
            <v>50967.610581239998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K1493">
            <v>50953.738941349999</v>
          </cell>
          <cell r="CL1493">
            <v>8642.7999999999993</v>
          </cell>
          <cell r="CM1493">
            <v>50953.738941349999</v>
          </cell>
          <cell r="CN1493">
            <v>8642.7999999999993</v>
          </cell>
          <cell r="CP1493">
            <v>50953.738941349999</v>
          </cell>
          <cell r="CQ1493">
            <v>50953.738941349999</v>
          </cell>
          <cell r="CR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S1494">
            <v>0</v>
          </cell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K1494">
            <v>0</v>
          </cell>
          <cell r="BL1494">
            <v>0</v>
          </cell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P1494">
            <v>0</v>
          </cell>
          <cell r="CQ1494">
            <v>0</v>
          </cell>
          <cell r="CR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S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K1495">
            <v>13.040709</v>
          </cell>
          <cell r="BL1495">
            <v>13.04</v>
          </cell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Y1495">
            <v>13.040709</v>
          </cell>
          <cell r="BZ1495">
            <v>13.040709</v>
          </cell>
          <cell r="CA1495">
            <v>13.040709</v>
          </cell>
          <cell r="CB1495">
            <v>13.040709</v>
          </cell>
          <cell r="CC1495">
            <v>13.04</v>
          </cell>
          <cell r="CD1495">
            <v>13.040709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K1495">
            <v>13.040709</v>
          </cell>
          <cell r="CL1495">
            <v>13.04</v>
          </cell>
          <cell r="CM1495">
            <v>13.040709</v>
          </cell>
          <cell r="CN1495">
            <v>13.04</v>
          </cell>
          <cell r="CP1495">
            <v>13.040709</v>
          </cell>
          <cell r="CQ1495">
            <v>13.040709</v>
          </cell>
          <cell r="CR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S1496">
            <v>0</v>
          </cell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K1496">
            <v>-9750.7933303800019</v>
          </cell>
          <cell r="BL1496">
            <v>-5258.56</v>
          </cell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Y1496">
            <v>-9750.7933303800019</v>
          </cell>
          <cell r="BZ1496">
            <v>-9750.79333038</v>
          </cell>
          <cell r="CA1496">
            <v>-9750.7933303800019</v>
          </cell>
          <cell r="CB1496">
            <v>-9750.7933303800019</v>
          </cell>
          <cell r="CC1496">
            <v>-5258.56</v>
          </cell>
          <cell r="CD1496">
            <v>-9750.7933303800019</v>
          </cell>
          <cell r="CE1496">
            <v>-9750.79333038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K1496">
            <v>-9750.7933303800019</v>
          </cell>
          <cell r="CL1496">
            <v>-5258.56</v>
          </cell>
          <cell r="CM1496">
            <v>-9750.7933303800019</v>
          </cell>
          <cell r="CN1496">
            <v>-5258.56</v>
          </cell>
          <cell r="CP1496">
            <v>-9750.7933303800019</v>
          </cell>
          <cell r="CQ1496">
            <v>-9750.7933303800019</v>
          </cell>
          <cell r="CR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S1497">
            <v>0</v>
          </cell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K1497">
            <v>-3148.3849659899997</v>
          </cell>
          <cell r="BL1497">
            <v>-848.53</v>
          </cell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Y1497">
            <v>-3148.3849659899997</v>
          </cell>
          <cell r="BZ1497">
            <v>-470.77515995000101</v>
          </cell>
          <cell r="CA1497">
            <v>-3148.3849659899997</v>
          </cell>
          <cell r="CB1497">
            <v>-3148.3849659899997</v>
          </cell>
          <cell r="CC1497">
            <v>-848.53</v>
          </cell>
          <cell r="CD1497">
            <v>-3148.3849659899997</v>
          </cell>
          <cell r="CE1497">
            <v>-470.77515995000101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K1497">
            <v>-3148.3849659899997</v>
          </cell>
          <cell r="CL1497">
            <v>-848.53</v>
          </cell>
          <cell r="CM1497">
            <v>-3148.3849659899997</v>
          </cell>
          <cell r="CN1497">
            <v>-848.53</v>
          </cell>
          <cell r="CP1497">
            <v>-3148.3849659899997</v>
          </cell>
          <cell r="CQ1497">
            <v>-3148.3849659899997</v>
          </cell>
          <cell r="CR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S1498">
            <v>0</v>
          </cell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K1498">
            <v>40878.001353979998</v>
          </cell>
          <cell r="BL1498">
            <v>4508.75</v>
          </cell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Y1498">
            <v>40878.001353979998</v>
          </cell>
          <cell r="BZ1498">
            <v>43569.482799909994</v>
          </cell>
          <cell r="CA1498">
            <v>40878.001353979998</v>
          </cell>
          <cell r="CB1498">
            <v>40878.001353979998</v>
          </cell>
          <cell r="CC1498">
            <v>4508.75</v>
          </cell>
          <cell r="CD1498">
            <v>40878.001353979998</v>
          </cell>
          <cell r="CE1498">
            <v>43569.482799909994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K1498">
            <v>40878.001353979998</v>
          </cell>
          <cell r="CL1498">
            <v>4508.75</v>
          </cell>
          <cell r="CM1498">
            <v>40878.001353979998</v>
          </cell>
          <cell r="CN1498">
            <v>4508.75</v>
          </cell>
          <cell r="CP1498">
            <v>40878.001353979998</v>
          </cell>
          <cell r="CQ1498">
            <v>40878.001353979998</v>
          </cell>
          <cell r="CR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S1499">
            <v>0</v>
          </cell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K1499">
            <v>45265.796724610002</v>
          </cell>
          <cell r="BL1499">
            <v>7788.4</v>
          </cell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Y1499">
            <v>45265.796724610002</v>
          </cell>
          <cell r="BZ1499">
            <v>48296.629438709992</v>
          </cell>
          <cell r="CA1499">
            <v>45265.796724610002</v>
          </cell>
          <cell r="CB1499">
            <v>45265.796724610002</v>
          </cell>
          <cell r="CC1499">
            <v>7788.4</v>
          </cell>
          <cell r="CD1499">
            <v>45265.796724610002</v>
          </cell>
          <cell r="CE1499">
            <v>48296.62943870999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K1499">
            <v>45265.796724610002</v>
          </cell>
          <cell r="CL1499">
            <v>7788.4</v>
          </cell>
          <cell r="CM1499">
            <v>45265.796724610002</v>
          </cell>
          <cell r="CN1499">
            <v>7788.4</v>
          </cell>
          <cell r="CP1499">
            <v>45265.796724610002</v>
          </cell>
          <cell r="CQ1499">
            <v>45265.796724610002</v>
          </cell>
          <cell r="CR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Q1500">
            <v>0</v>
          </cell>
          <cell r="HS1500">
            <v>7788.3984375</v>
          </cell>
          <cell r="HT1500"/>
          <cell r="HW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J1500"/>
          <cell r="IK1500"/>
        </row>
        <row r="1501">
          <cell r="H1501" t="str">
            <v>ITO REAL</v>
          </cell>
          <cell r="I1501"/>
          <cell r="J1501"/>
          <cell r="K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J1501"/>
          <cell r="AS1501">
            <v>0</v>
          </cell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C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U1501"/>
          <cell r="BV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J1502"/>
          <cell r="AS1502">
            <v>0</v>
          </cell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C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P1502">
            <v>242.13315399999999</v>
          </cell>
          <cell r="CQ1502">
            <v>242.13315399999999</v>
          </cell>
          <cell r="CR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J1503"/>
          <cell r="AS1503">
            <v>0</v>
          </cell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C1503"/>
          <cell r="BK1503">
            <v>715.56753500000002</v>
          </cell>
          <cell r="BL1503">
            <v>1530.508026</v>
          </cell>
          <cell r="BM1503">
            <v>3427.7196319699997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P1503">
            <v>715.56753500000002</v>
          </cell>
          <cell r="CQ1503">
            <v>715.56753500000002</v>
          </cell>
          <cell r="CR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J1504"/>
          <cell r="AS1504">
            <v>0</v>
          </cell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C1504"/>
          <cell r="BK1504">
            <v>2170.3488779999998</v>
          </cell>
          <cell r="BL1504">
            <v>1650.756204</v>
          </cell>
          <cell r="BM1504">
            <v>4546.58906071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P1504">
            <v>2170.3488779999998</v>
          </cell>
          <cell r="CQ1504">
            <v>2170.3488779999998</v>
          </cell>
          <cell r="CR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J1505"/>
          <cell r="AS1505">
            <v>0</v>
          </cell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C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P1505">
            <v>5382.6182010000002</v>
          </cell>
          <cell r="CQ1505">
            <v>5382.6182010000002</v>
          </cell>
          <cell r="CR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J1506"/>
          <cell r="AS1506">
            <v>0</v>
          </cell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C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P1506">
            <v>531.36890300000005</v>
          </cell>
          <cell r="CQ1506">
            <v>531.36890300000005</v>
          </cell>
          <cell r="CR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J1507"/>
          <cell r="AS1507">
            <v>0</v>
          </cell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C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O1507">
            <v>0</v>
  